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Cover"/>
      <sheetName val="Appendix A"/>
      <sheetName val="WP01 True-Up"/>
      <sheetName val="WP01 TU Support 1"/>
      <sheetName val="WP01 TU Support 2"/>
      <sheetName val="WP02 Support"/>
      <sheetName val="Support to WP02 1"/>
      <sheetName val="Support to WP2 2"/>
      <sheetName val="WP03 W&amp;S"/>
      <sheetName val="WP04 PIS"/>
      <sheetName val="WP04 Support"/>
      <sheetName val="WP05 CapAds"/>
      <sheetName val="WP06 ADIT"/>
      <sheetName val="WP06 ADIT Support 1"/>
      <sheetName val="WP06 Support 2"/>
      <sheetName val="WP07 M&amp;S"/>
      <sheetName val="WP08 Prepay"/>
      <sheetName val="WP09 PHFU"/>
      <sheetName val="WP10 Storm"/>
      <sheetName val="WP11 Credits"/>
      <sheetName val="WP12 PBOP"/>
      <sheetName val="WP13 TOTI"/>
      <sheetName val="WP14 COC"/>
      <sheetName val="WP14 Support"/>
      <sheetName val="WP15 Radials"/>
      <sheetName val="WP16 Interconn"/>
      <sheetName val="WP17 Rev"/>
      <sheetName val="WP17 Rev Support"/>
      <sheetName val="WP18 Deprec"/>
      <sheetName val="WP19 Load"/>
      <sheetName val="WP20 Reserves"/>
      <sheetName val="WP21 Pension"/>
      <sheetName val="WP22 IT Adj"/>
      <sheetName val="WP22 Support 1"/>
      <sheetName val="WP22 Support 2"/>
      <sheetName val="WP AJ1 MISO"/>
      <sheetName val="WP AJ2 ITC"/>
      <sheetName val="WP AJ3 HCM"/>
      <sheetName val="WP AJ4 Ouachita"/>
      <sheetName val="WP AJ5 GPRD"/>
    </sheetNames>
    <sheetDataSet>
      <sheetData sheetId="0">
        <row r="4">
          <cell r="K4" t="str">
            <v>For  the 12 Months Ended 12/31/2017</v>
          </cell>
        </row>
        <row r="193">
          <cell r="I193">
            <v>0.9506840589892988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Cover"/>
      <sheetName val="Appendix A"/>
      <sheetName val="WP01 True-Up"/>
      <sheetName val="WP01 TU Support 1"/>
      <sheetName val="WP01 TU Support 2"/>
      <sheetName val="WP02 Support"/>
      <sheetName val="Support to WP02 1"/>
      <sheetName val="Support to WP2 2"/>
      <sheetName val="WP03 W&amp;S"/>
      <sheetName val="WP04 PIS"/>
      <sheetName val="WP04 Support"/>
      <sheetName val="WP05 CapAds"/>
      <sheetName val="WP06 ADIT"/>
      <sheetName val="WP06 ADIT Support 1"/>
      <sheetName val="WP06 Support 2"/>
      <sheetName val="WP07 M&amp;S"/>
      <sheetName val="WP08 Prepay"/>
      <sheetName val="WP09 PHFU"/>
      <sheetName val="WP10 Storm"/>
      <sheetName val="WP11 Credits"/>
      <sheetName val="WP12 PBOP"/>
      <sheetName val="WP13 TOTI"/>
      <sheetName val="WP14 COC"/>
      <sheetName val="WP14 Support"/>
      <sheetName val="WP15 Radials"/>
      <sheetName val="WP16 Interconn"/>
      <sheetName val="WP17 Rev"/>
      <sheetName val="WP17 Rev Support"/>
      <sheetName val="WP18 Deprec"/>
      <sheetName val="WP19 Load"/>
      <sheetName val="WP20 Reserves"/>
      <sheetName val="WP21 Pension"/>
      <sheetName val="WP22 IT Adj"/>
      <sheetName val="WP22 Support 1"/>
      <sheetName val="WP22 Support 2"/>
      <sheetName val="WP AJ1 MISO"/>
      <sheetName val="WP AJ2 ITC"/>
      <sheetName val="WP AJ3 HCM"/>
      <sheetName val="WP AJ4 Ouachita"/>
      <sheetName val="WP AJ5 GPRD"/>
    </sheetNames>
    <sheetDataSet>
      <sheetData sheetId="0">
        <row r="4">
          <cell r="K4" t="str">
            <v>For  the 12 Months Ended 12/31/2017</v>
          </cell>
        </row>
        <row r="193">
          <cell r="I193">
            <v>0.95068405898929886</v>
          </cell>
        </row>
        <row r="201">
          <cell r="I201">
            <v>6.0440429397634873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Gross_Rec:QRE's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>
            <v>0</v>
          </cell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>
            <v>0</v>
          </cell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>
            <v>0</v>
          </cell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>
            <v>0</v>
          </cell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>
            <v>0</v>
          </cell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4"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8"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</row>
        <row r="253"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>
            <v>0</v>
          </cell>
        </row>
        <row r="9">
          <cell r="B9">
            <v>0</v>
          </cell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>
            <v>0</v>
          </cell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>
            <v>0</v>
          </cell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>
            <v>0</v>
          </cell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/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/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/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/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/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/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C226"/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C227"/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C228"/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  <cell r="P229"/>
          <cell r="Q229"/>
          <cell r="R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/>
          <cell r="P230"/>
          <cell r="Q230"/>
          <cell r="R230"/>
        </row>
        <row r="231">
          <cell r="C231"/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/>
          <cell r="P231"/>
          <cell r="Q231"/>
          <cell r="R231"/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  <cell r="P232"/>
          <cell r="Q232"/>
          <cell r="R232"/>
        </row>
        <row r="233">
          <cell r="C233"/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</row>
        <row r="234">
          <cell r="C234"/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  <cell r="P235"/>
          <cell r="Q235"/>
          <cell r="R235"/>
        </row>
        <row r="236">
          <cell r="C236"/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/>
          <cell r="P236"/>
          <cell r="Q236"/>
          <cell r="R236"/>
        </row>
        <row r="237">
          <cell r="C237"/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/>
          <cell r="P237"/>
          <cell r="Q237"/>
          <cell r="R237"/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  <cell r="P238"/>
          <cell r="Q238"/>
          <cell r="R238"/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</row>
        <row r="240">
          <cell r="C240"/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/>
          <cell r="P240"/>
          <cell r="Q240"/>
          <cell r="R240"/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  <cell r="P241"/>
          <cell r="Q241"/>
          <cell r="R241"/>
        </row>
        <row r="242">
          <cell r="C242"/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/>
          <cell r="P242"/>
          <cell r="Q242"/>
          <cell r="R242"/>
        </row>
        <row r="243">
          <cell r="C243"/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/>
          <cell r="P243"/>
          <cell r="Q243"/>
          <cell r="R243"/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  <cell r="P244"/>
          <cell r="Q244"/>
          <cell r="R244"/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/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/>
        </row>
        <row r="252">
          <cell r="C252"/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/>
        </row>
        <row r="253">
          <cell r="C253"/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/>
        </row>
        <row r="254">
          <cell r="C254"/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/>
        </row>
        <row r="255"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</row>
        <row r="256"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/>
          <cell r="R256"/>
        </row>
        <row r="257"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</row>
        <row r="258">
          <cell r="C258"/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/>
          <cell r="R258"/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/>
          <cell r="P259"/>
          <cell r="Q259"/>
          <cell r="R259"/>
        </row>
        <row r="260"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/>
          <cell r="P260"/>
          <cell r="Q260"/>
          <cell r="R260"/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/>
          <cell r="O261"/>
          <cell r="P261"/>
          <cell r="Q261"/>
          <cell r="R261"/>
        </row>
        <row r="262">
          <cell r="C262"/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/>
          <cell r="R262"/>
        </row>
        <row r="263"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/>
          <cell r="P263"/>
          <cell r="Q263"/>
          <cell r="R263"/>
        </row>
        <row r="264">
          <cell r="C264"/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/>
          <cell r="R264"/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</row>
        <row r="266"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/>
          <cell r="R266"/>
        </row>
        <row r="267">
          <cell r="C267"/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/>
          <cell r="P267"/>
          <cell r="Q267"/>
          <cell r="R267"/>
        </row>
        <row r="268"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/>
          <cell r="R268"/>
        </row>
        <row r="269"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/>
          <cell r="R270"/>
        </row>
        <row r="271"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/>
          <cell r="P271"/>
          <cell r="Q271"/>
          <cell r="R271"/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/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/>
        </row>
        <row r="278">
          <cell r="C278"/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/>
        </row>
        <row r="279">
          <cell r="C279"/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/>
        </row>
        <row r="280">
          <cell r="C280"/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/>
        </row>
        <row r="281">
          <cell r="C281"/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/>
          <cell r="P281"/>
          <cell r="Q281"/>
          <cell r="R281"/>
        </row>
        <row r="282">
          <cell r="C282"/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/>
          <cell r="P282"/>
          <cell r="Q282"/>
          <cell r="R282"/>
        </row>
        <row r="283">
          <cell r="C283"/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/>
          <cell r="P283"/>
          <cell r="Q283"/>
          <cell r="R283"/>
        </row>
        <row r="284">
          <cell r="C284"/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/>
          <cell r="P284"/>
          <cell r="Q284"/>
          <cell r="R284"/>
        </row>
        <row r="285"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/>
          <cell r="P285"/>
          <cell r="Q285"/>
          <cell r="R285"/>
        </row>
        <row r="286">
          <cell r="C286"/>
          <cell r="D286"/>
          <cell r="E286"/>
          <cell r="F286"/>
          <cell r="G286"/>
          <cell r="H286"/>
          <cell r="I286"/>
          <cell r="J286"/>
          <cell r="K286"/>
          <cell r="L286"/>
          <cell r="M286"/>
          <cell r="N286"/>
          <cell r="O286"/>
          <cell r="P286"/>
          <cell r="Q286"/>
          <cell r="R286"/>
        </row>
        <row r="287"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/>
          <cell r="P287"/>
          <cell r="Q287"/>
          <cell r="R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/>
          <cell r="P288"/>
          <cell r="Q288"/>
          <cell r="R288"/>
        </row>
        <row r="289">
          <cell r="C289"/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/>
          <cell r="P289"/>
          <cell r="Q289"/>
          <cell r="R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/>
          <cell r="P290"/>
          <cell r="Q290"/>
          <cell r="R290"/>
        </row>
        <row r="291"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/>
          <cell r="P291"/>
          <cell r="Q291"/>
          <cell r="R291"/>
        </row>
        <row r="292"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/>
          <cell r="P292"/>
          <cell r="Q292"/>
          <cell r="R292"/>
        </row>
        <row r="293"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/>
          <cell r="P293"/>
          <cell r="Q293"/>
          <cell r="R293"/>
        </row>
        <row r="294">
          <cell r="C294"/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/>
          <cell r="P294"/>
          <cell r="Q294"/>
          <cell r="R294"/>
        </row>
        <row r="295"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/>
          <cell r="P295"/>
          <cell r="Q295"/>
          <cell r="R295"/>
        </row>
        <row r="296"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/>
          <cell r="P296"/>
          <cell r="Q296"/>
          <cell r="R296"/>
        </row>
        <row r="297">
          <cell r="C297"/>
          <cell r="D297"/>
          <cell r="E297"/>
          <cell r="F297"/>
          <cell r="G297"/>
          <cell r="H297"/>
          <cell r="I297"/>
          <cell r="J297"/>
          <cell r="K297"/>
          <cell r="L297"/>
          <cell r="M297"/>
          <cell r="N297"/>
          <cell r="O297"/>
          <cell r="P297"/>
          <cell r="Q297"/>
          <cell r="R297"/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/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/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/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/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/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/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/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/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/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/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/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/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/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/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/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/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/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/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/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/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/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/>
        </row>
        <row r="9">
          <cell r="B9"/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/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/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/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/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/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/>
          <cell r="D121"/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</row>
        <row r="122"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</row>
        <row r="123"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</row>
        <row r="124"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</row>
        <row r="126"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</row>
        <row r="127"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</row>
        <row r="128"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</row>
        <row r="130"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</row>
        <row r="131"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</row>
        <row r="132"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</row>
        <row r="133"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</row>
        <row r="134"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</row>
        <row r="135"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</row>
        <row r="136"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</row>
        <row r="137"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</row>
        <row r="138"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</row>
        <row r="139"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</row>
        <row r="140"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2"/>
      <sheetName val="AB2"/>
      <sheetName val="AC2"/>
      <sheetName val="AD2"/>
      <sheetName val="AE1"/>
      <sheetName val="AE2"/>
      <sheetName val="AF2 253"/>
      <sheetName val="AF2 254"/>
      <sheetName val="AF2 255"/>
      <sheetName val="AF2 ADIT New"/>
      <sheetName val="AF 253"/>
      <sheetName val="AF 255"/>
      <sheetName val="AF ADIT New"/>
      <sheetName val="AG2 114"/>
      <sheetName val="AG2 182.3"/>
      <sheetName val="AG2 186"/>
      <sheetName val="AG2 190 New"/>
      <sheetName val="AG 114"/>
      <sheetName val="AG 182.3"/>
      <sheetName val="AG 186"/>
      <sheetName val="AG 190 New"/>
      <sheetName val="AH2 Summary"/>
      <sheetName val="AH2 Prod"/>
      <sheetName val="AH2 Prod (2)"/>
      <sheetName val="AH2 Def Fuel"/>
      <sheetName val="AH2 930"/>
      <sheetName val="AH2 Fuel"/>
      <sheetName val="AH2 PurchPower"/>
      <sheetName val="AH Summary"/>
      <sheetName val="AH Prod"/>
      <sheetName val="AH Prod (2)"/>
      <sheetName val="AH Def Fuel"/>
      <sheetName val="AH 930"/>
      <sheetName val="AH Fuel"/>
      <sheetName val="AH PurchPower"/>
      <sheetName val="AI2 P1"/>
      <sheetName val="AI2 P2"/>
      <sheetName val="AI2 P3"/>
      <sheetName val="AI P1"/>
      <sheetName val="AI P2"/>
      <sheetName val="AI P3"/>
      <sheetName val="AI Labor WP"/>
      <sheetName val="AJ2"/>
      <sheetName val="AK2 P1"/>
      <sheetName val="AK2 PropTax"/>
      <sheetName val="AL2 Summary"/>
      <sheetName val="AL2 151"/>
      <sheetName val="AL2 120"/>
      <sheetName val="AL2 154"/>
      <sheetName val="AL2 163"/>
      <sheetName val="AL2 165"/>
      <sheetName val="AL Summary"/>
      <sheetName val="AL 151"/>
      <sheetName val="AL 120"/>
      <sheetName val="AL154"/>
      <sheetName val="AL 163"/>
      <sheetName val="AL 165"/>
      <sheetName val="AM 2"/>
      <sheetName val="AN 2"/>
      <sheetName val="AN"/>
      <sheetName val="AO2 AFUDC"/>
      <sheetName val="AO2 S-T"/>
      <sheetName val="AO2 L-T and Pref rate"/>
      <sheetName val="AO AFUDC"/>
      <sheetName val="AO S-T"/>
      <sheetName val="AO L-T and Pref rate"/>
      <sheetName val="AP-Period II"/>
      <sheetName val="AP"/>
      <sheetName val="AQ 2 AQ 1"/>
      <sheetName val="AQ 2 AQ2"/>
      <sheetName val="AQ AQ 1"/>
      <sheetName val="AQ AQ"/>
      <sheetName val="AR 2 A"/>
      <sheetName val="AR 2 ITC"/>
      <sheetName val="AR A"/>
      <sheetName val="AR ITC"/>
      <sheetName val="AS 2 AS"/>
      <sheetName val="AS AS"/>
      <sheetName val="AT 2 A"/>
      <sheetName val="AT A"/>
      <sheetName val="AU 2 AU"/>
      <sheetName val="AU AU"/>
      <sheetName val="AU AU (2)"/>
      <sheetName val="AV 2 COC"/>
      <sheetName val="AV 2 LTD"/>
      <sheetName val="AV 2 SUN"/>
      <sheetName val="AV 2 PCB"/>
      <sheetName val="AV 2 FMB"/>
      <sheetName val="AV 2 Prfd"/>
      <sheetName val="AV 2 Sheet1"/>
      <sheetName val="AV 2 Common"/>
      <sheetName val="AV 2 Cash Flow"/>
      <sheetName val="AV COC"/>
      <sheetName val="AV LTD"/>
      <sheetName val="AV SUN"/>
      <sheetName val="AV PCB"/>
      <sheetName val="AV FMB"/>
      <sheetName val="AV Prfd"/>
      <sheetName val="AV Sheet1"/>
      <sheetName val="AV Common"/>
      <sheetName val="AW 2 AW-Period II"/>
      <sheetName val="AW AW"/>
      <sheetName val="AW ST Debt Bal"/>
      <sheetName val="AX 2 AX"/>
      <sheetName val="AX AX"/>
      <sheetName val="AY 2 AY"/>
      <sheetName val="AY AY"/>
      <sheetName val="BA 2 BA"/>
      <sheetName val="BA BA"/>
      <sheetName val="BB 2 p1"/>
      <sheetName val="BB p1"/>
      <sheetName val="BC 2 2005BC"/>
      <sheetName val="BC 2000_2003"/>
      <sheetName val="BD 2 BD"/>
      <sheetName val="BD BD"/>
      <sheetName val="BD_6-12-06"/>
      <sheetName val="BG 2 p2"/>
      <sheetName val="BG p2"/>
      <sheetName val="BH 2 p1"/>
      <sheetName val="BH 2 p2"/>
      <sheetName val="BH p1"/>
      <sheetName val="BH p2"/>
      <sheetName val="BI 2 BI"/>
      <sheetName val="BI BI"/>
      <sheetName val="BK 2 BK"/>
      <sheetName val="BL 2 Rate design-Schedule BL"/>
      <sheetName val="BL BI"/>
      <sheetName val="CAPS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/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Charts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MD GR 236250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MD Use 236250 or 165100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2010vs123109 3rd Qtr Jay"/>
      <sheetName val="2010vs123109 2nd Qtr Jay  "/>
      <sheetName val="2010vs123109 1st Qtr Jay   "/>
      <sheetName val="2009vs2008 annual Jay "/>
      <sheetName val="1109 vs 1009 165100"/>
      <sheetName val="2009vs2008 3rd Qtr Jay  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MD GR 236250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MD Use 236250 or 165100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2010vs123109 3rd Qtr Jay"/>
      <sheetName val="2010vs123109 2nd Qtr Jay  "/>
      <sheetName val="2010vs123109 1st Qtr Jay   "/>
      <sheetName val="2009vs2008 annual Jay "/>
      <sheetName val="1109 vs 1009 165100"/>
      <sheetName val="2009vs2008 3rd Qtr Jay  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C</v>
          </cell>
          <cell r="B1" t="str">
            <v>Reclass</v>
          </cell>
        </row>
        <row r="2">
          <cell r="A2" t="str">
            <v>IC</v>
          </cell>
          <cell r="B2" t="str">
            <v>Money Pool</v>
          </cell>
        </row>
        <row r="3">
          <cell r="A3" t="str">
            <v>IV</v>
          </cell>
          <cell r="B3" t="str">
            <v>Money Pool</v>
          </cell>
        </row>
        <row r="4">
          <cell r="A4" t="str">
            <v>EP</v>
          </cell>
          <cell r="B4" t="str">
            <v>Cash Payment</v>
          </cell>
        </row>
        <row r="5">
          <cell r="A5" t="str">
            <v>VI</v>
          </cell>
          <cell r="B5" t="str">
            <v>Cash Payment</v>
          </cell>
        </row>
        <row r="6">
          <cell r="A6" t="str">
            <v>RC</v>
          </cell>
          <cell r="B6" t="str">
            <v>Cash Refund</v>
          </cell>
        </row>
      </sheetData>
      <sheetData sheetId="4">
        <row r="1">
          <cell r="A1" t="str">
            <v>PHI Holdings, Inc.</v>
          </cell>
        </row>
        <row r="2">
          <cell r="A2" t="str">
            <v>Active Company List</v>
          </cell>
        </row>
        <row r="3">
          <cell r="A3" t="str">
            <v>FYE:  December 31, 2007</v>
          </cell>
        </row>
        <row r="6">
          <cell r="A6" t="str">
            <v>SAP ID</v>
          </cell>
          <cell r="B6" t="str">
            <v>Company Name</v>
          </cell>
          <cell r="C6" t="str">
            <v>1st Roll-up</v>
          </cell>
          <cell r="D6" t="str">
            <v>2nd Roll-up</v>
          </cell>
        </row>
        <row r="7">
          <cell r="A7">
            <v>1000</v>
          </cell>
          <cell r="B7" t="str">
            <v>Delmarva Power &amp; Light</v>
          </cell>
          <cell r="C7" t="str">
            <v>DPL</v>
          </cell>
          <cell r="D7" t="str">
            <v>DPL</v>
          </cell>
        </row>
        <row r="8">
          <cell r="A8">
            <v>1500</v>
          </cell>
          <cell r="B8" t="str">
            <v>Atlantic City Electric</v>
          </cell>
          <cell r="C8" t="str">
            <v>ACE</v>
          </cell>
          <cell r="D8" t="str">
            <v>ACE</v>
          </cell>
        </row>
        <row r="9">
          <cell r="A9">
            <v>1715</v>
          </cell>
          <cell r="B9" t="str">
            <v>Ace Transition Funding, LLC</v>
          </cell>
          <cell r="C9" t="str">
            <v>ACE</v>
          </cell>
          <cell r="D9" t="str">
            <v>ACE</v>
          </cell>
        </row>
        <row r="10">
          <cell r="A10">
            <v>2000</v>
          </cell>
          <cell r="B10" t="str">
            <v>Conectiv Properties, Inc.</v>
          </cell>
          <cell r="C10" t="str">
            <v>CIV</v>
          </cell>
          <cell r="D10" t="str">
            <v>PHI</v>
          </cell>
        </row>
        <row r="11">
          <cell r="A11">
            <v>2310</v>
          </cell>
          <cell r="B11" t="str">
            <v>Delaware Operating Services</v>
          </cell>
          <cell r="C11" t="str">
            <v>Conectiv</v>
          </cell>
          <cell r="D11" t="str">
            <v>PHI</v>
          </cell>
        </row>
        <row r="12">
          <cell r="A12">
            <v>2315</v>
          </cell>
          <cell r="B12" t="str">
            <v>PHI Operating Services</v>
          </cell>
          <cell r="C12" t="str">
            <v>Conectiv</v>
          </cell>
          <cell r="D12" t="str">
            <v>PHI</v>
          </cell>
        </row>
        <row r="13">
          <cell r="A13">
            <v>2500</v>
          </cell>
          <cell r="B13" t="str">
            <v>DCTC Burney</v>
          </cell>
          <cell r="C13" t="str">
            <v>Conectiv</v>
          </cell>
          <cell r="D13" t="str">
            <v>PHI</v>
          </cell>
        </row>
        <row r="14">
          <cell r="A14">
            <v>3000</v>
          </cell>
          <cell r="B14" t="str">
            <v>Conectiv Energy Supply</v>
          </cell>
          <cell r="C14" t="str">
            <v>Conectiv</v>
          </cell>
          <cell r="D14" t="str">
            <v>PHI</v>
          </cell>
        </row>
        <row r="15">
          <cell r="A15">
            <v>3006</v>
          </cell>
          <cell r="B15" t="str">
            <v>Vineland Solar</v>
          </cell>
          <cell r="C15" t="str">
            <v>Conectiv</v>
          </cell>
          <cell r="D15" t="str">
            <v>PHI</v>
          </cell>
        </row>
        <row r="16">
          <cell r="A16">
            <v>3010</v>
          </cell>
          <cell r="B16" t="str">
            <v>Conectiv Delmarva Generation</v>
          </cell>
          <cell r="C16" t="str">
            <v>Conectiv</v>
          </cell>
          <cell r="D16" t="str">
            <v>PHI</v>
          </cell>
        </row>
        <row r="17">
          <cell r="A17">
            <v>3015</v>
          </cell>
          <cell r="B17" t="str">
            <v>Ace Reit, Inc.</v>
          </cell>
          <cell r="C17" t="str">
            <v>Conectiv</v>
          </cell>
          <cell r="D17" t="str">
            <v>PHI</v>
          </cell>
        </row>
        <row r="18">
          <cell r="A18">
            <v>3016</v>
          </cell>
          <cell r="B18" t="str">
            <v>Conectiv Atlantic Gernation</v>
          </cell>
          <cell r="C18" t="str">
            <v>Conectiv</v>
          </cell>
          <cell r="D18" t="str">
            <v>PHI</v>
          </cell>
        </row>
        <row r="19">
          <cell r="A19">
            <v>3021</v>
          </cell>
          <cell r="B19" t="str">
            <v>Conectiv Mid-Merit, LLC</v>
          </cell>
          <cell r="C19" t="str">
            <v>Conectiv</v>
          </cell>
          <cell r="D19" t="str">
            <v>PHI</v>
          </cell>
        </row>
        <row r="20">
          <cell r="A20">
            <v>3022</v>
          </cell>
          <cell r="B20" t="str">
            <v>Delta, LLC</v>
          </cell>
          <cell r="C20" t="str">
            <v>Conectiv</v>
          </cell>
          <cell r="D20" t="str">
            <v>PHI</v>
          </cell>
        </row>
        <row r="21">
          <cell r="A21">
            <v>3023</v>
          </cell>
          <cell r="B21" t="str">
            <v>Conectiv North East, LLC</v>
          </cell>
          <cell r="C21" t="str">
            <v>Conectiv</v>
          </cell>
          <cell r="D21" t="str">
            <v>PHI</v>
          </cell>
        </row>
        <row r="22">
          <cell r="A22">
            <v>3030</v>
          </cell>
          <cell r="B22" t="str">
            <v>Conectiv Bethlehem</v>
          </cell>
          <cell r="C22" t="str">
            <v>Conectiv</v>
          </cell>
          <cell r="D22" t="str">
            <v>PHI</v>
          </cell>
        </row>
        <row r="23">
          <cell r="A23">
            <v>3040</v>
          </cell>
          <cell r="B23" t="str">
            <v>Conectiv PA Generation, LLC</v>
          </cell>
          <cell r="C23" t="str">
            <v>Conectiv</v>
          </cell>
          <cell r="D23" t="str">
            <v>PHI</v>
          </cell>
        </row>
        <row r="24">
          <cell r="A24">
            <v>3099</v>
          </cell>
          <cell r="B24" t="str">
            <v>Conectiv Energy Holdings</v>
          </cell>
          <cell r="C24" t="str">
            <v>Conectiv</v>
          </cell>
          <cell r="D24" t="str">
            <v>PHI</v>
          </cell>
        </row>
        <row r="25">
          <cell r="A25">
            <v>3520</v>
          </cell>
          <cell r="B25" t="str">
            <v>Atlantic Southern Properties, Inc.</v>
          </cell>
          <cell r="C25" t="str">
            <v>CIV</v>
          </cell>
          <cell r="D25" t="str">
            <v>PHI</v>
          </cell>
        </row>
        <row r="26">
          <cell r="A26">
            <v>3530</v>
          </cell>
          <cell r="B26" t="str">
            <v>AGI</v>
          </cell>
          <cell r="C26" t="str">
            <v>Conectiv</v>
          </cell>
          <cell r="D26" t="str">
            <v>PHI</v>
          </cell>
        </row>
        <row r="27">
          <cell r="A27">
            <v>3531</v>
          </cell>
          <cell r="B27" t="str">
            <v>Vineland, LTD</v>
          </cell>
          <cell r="C27" t="str">
            <v>Conectiv</v>
          </cell>
          <cell r="D27" t="str">
            <v>PHI</v>
          </cell>
        </row>
        <row r="28">
          <cell r="A28">
            <v>3532</v>
          </cell>
          <cell r="B28" t="str">
            <v>Vineland General</v>
          </cell>
          <cell r="C28" t="str">
            <v>Conectiv</v>
          </cell>
          <cell r="D28" t="str">
            <v>PHI</v>
          </cell>
        </row>
        <row r="29">
          <cell r="A29">
            <v>3535</v>
          </cell>
          <cell r="B29" t="str">
            <v>Pedrick General</v>
          </cell>
          <cell r="C29" t="str">
            <v>Conectiv</v>
          </cell>
          <cell r="D29" t="str">
            <v>PHI</v>
          </cell>
        </row>
        <row r="30">
          <cell r="A30">
            <v>3540</v>
          </cell>
          <cell r="B30" t="str">
            <v>ATE Investments, Inc.</v>
          </cell>
          <cell r="C30" t="str">
            <v>CIV</v>
          </cell>
          <cell r="D30" t="str">
            <v>PHI</v>
          </cell>
        </row>
        <row r="31">
          <cell r="A31">
            <v>3550</v>
          </cell>
          <cell r="B31" t="str">
            <v>King Street Assurance</v>
          </cell>
          <cell r="C31" t="str">
            <v>CIV</v>
          </cell>
          <cell r="D31" t="str">
            <v>PHI</v>
          </cell>
        </row>
        <row r="32">
          <cell r="A32">
            <v>5001</v>
          </cell>
          <cell r="B32" t="str">
            <v>Conectiv Solutions, Inc.</v>
          </cell>
          <cell r="C32" t="str">
            <v>CIV</v>
          </cell>
          <cell r="D32" t="str">
            <v>PHI</v>
          </cell>
        </row>
        <row r="33">
          <cell r="A33">
            <v>5300</v>
          </cell>
          <cell r="B33" t="str">
            <v>Conectiv Solutions, LLC</v>
          </cell>
          <cell r="C33" t="str">
            <v>CIV</v>
          </cell>
          <cell r="D33" t="str">
            <v>PHI</v>
          </cell>
        </row>
        <row r="34">
          <cell r="A34">
            <v>5700</v>
          </cell>
          <cell r="B34" t="str">
            <v>Conectiv Thermal Systems</v>
          </cell>
          <cell r="C34" t="str">
            <v>PES</v>
          </cell>
          <cell r="D34" t="str">
            <v>PHI</v>
          </cell>
        </row>
        <row r="35">
          <cell r="A35">
            <v>5710</v>
          </cell>
          <cell r="B35" t="str">
            <v>Atlantic Jersey Thermal</v>
          </cell>
          <cell r="C35" t="str">
            <v>PES</v>
          </cell>
          <cell r="D35" t="str">
            <v>PHI</v>
          </cell>
        </row>
        <row r="36">
          <cell r="A36">
            <v>5720</v>
          </cell>
          <cell r="B36" t="str">
            <v>Atlantic Thermal Operating</v>
          </cell>
          <cell r="C36" t="str">
            <v>PES</v>
          </cell>
          <cell r="D36" t="str">
            <v>PHI</v>
          </cell>
        </row>
        <row r="37">
          <cell r="A37">
            <v>5730</v>
          </cell>
          <cell r="B37" t="str">
            <v>TELP I</v>
          </cell>
          <cell r="C37" t="str">
            <v>PES</v>
          </cell>
          <cell r="D37" t="str">
            <v>PHI</v>
          </cell>
        </row>
        <row r="38">
          <cell r="A38">
            <v>6000</v>
          </cell>
          <cell r="B38" t="str">
            <v>Conectiv Communications, Inc.</v>
          </cell>
          <cell r="C38" t="str">
            <v>CIV</v>
          </cell>
          <cell r="D38" t="str">
            <v>PHI</v>
          </cell>
        </row>
        <row r="39">
          <cell r="A39">
            <v>7000</v>
          </cell>
          <cell r="B39" t="str">
            <v>Potomac Electric Power Company</v>
          </cell>
          <cell r="C39" t="str">
            <v>PEPCO</v>
          </cell>
          <cell r="D39" t="str">
            <v>PEPCO</v>
          </cell>
        </row>
        <row r="40">
          <cell r="A40">
            <v>7400</v>
          </cell>
          <cell r="B40" t="str">
            <v>Potomac Capital Investment Corporation</v>
          </cell>
          <cell r="C40" t="str">
            <v>PCI</v>
          </cell>
          <cell r="D40" t="str">
            <v>PHI</v>
          </cell>
        </row>
        <row r="41">
          <cell r="A41">
            <v>7402</v>
          </cell>
          <cell r="B41" t="str">
            <v>Potomac Capital Joint Leasing Corporation</v>
          </cell>
          <cell r="C41" t="str">
            <v>PCI</v>
          </cell>
          <cell r="D41" t="str">
            <v>PHI</v>
          </cell>
        </row>
        <row r="42">
          <cell r="A42">
            <v>7406</v>
          </cell>
          <cell r="B42" t="str">
            <v>PCI Energy Corporation</v>
          </cell>
          <cell r="C42" t="str">
            <v>PCI</v>
          </cell>
          <cell r="D42" t="str">
            <v>PHI</v>
          </cell>
        </row>
        <row r="43">
          <cell r="A43">
            <v>7408</v>
          </cell>
          <cell r="B43" t="str">
            <v>Aircraft International Management Company</v>
          </cell>
          <cell r="C43" t="str">
            <v>PCI</v>
          </cell>
          <cell r="D43" t="str">
            <v>PHI</v>
          </cell>
        </row>
        <row r="44">
          <cell r="A44">
            <v>7415</v>
          </cell>
          <cell r="B44" t="str">
            <v>Potomac Nevada Corporation</v>
          </cell>
          <cell r="C44" t="str">
            <v>PCI</v>
          </cell>
          <cell r="D44" t="str">
            <v>PHI</v>
          </cell>
        </row>
        <row r="45">
          <cell r="A45">
            <v>7419</v>
          </cell>
          <cell r="B45" t="str">
            <v>Potomac Nevada Leasing Corporation</v>
          </cell>
          <cell r="C45" t="str">
            <v>PCI</v>
          </cell>
          <cell r="D45" t="str">
            <v>PHI</v>
          </cell>
        </row>
        <row r="46">
          <cell r="A46">
            <v>7420</v>
          </cell>
          <cell r="B46" t="str">
            <v>Potomac Leasing Associates, LP</v>
          </cell>
          <cell r="C46" t="str">
            <v>PCI</v>
          </cell>
          <cell r="D46" t="str">
            <v>PHI</v>
          </cell>
        </row>
        <row r="47">
          <cell r="A47">
            <v>7425</v>
          </cell>
          <cell r="B47" t="str">
            <v>Potomac Nevada Investments, Inc.</v>
          </cell>
          <cell r="C47" t="str">
            <v>PCI</v>
          </cell>
          <cell r="D47" t="str">
            <v>PHI</v>
          </cell>
        </row>
        <row r="48">
          <cell r="A48">
            <v>7426</v>
          </cell>
          <cell r="B48" t="str">
            <v>American Energy Corporation</v>
          </cell>
          <cell r="C48" t="str">
            <v>PCI</v>
          </cell>
          <cell r="D48" t="str">
            <v>PHI</v>
          </cell>
        </row>
        <row r="49">
          <cell r="A49">
            <v>7431</v>
          </cell>
          <cell r="B49" t="str">
            <v>PCI Netherlands, Inc.</v>
          </cell>
          <cell r="C49" t="str">
            <v>PCI</v>
          </cell>
          <cell r="D49" t="str">
            <v>PHI</v>
          </cell>
        </row>
        <row r="50">
          <cell r="A50">
            <v>7432</v>
          </cell>
          <cell r="B50" t="str">
            <v>PCI Engine Trading LTD</v>
          </cell>
          <cell r="C50" t="str">
            <v>PCI</v>
          </cell>
          <cell r="D50" t="str">
            <v>PHI</v>
          </cell>
        </row>
        <row r="51">
          <cell r="A51">
            <v>7433</v>
          </cell>
          <cell r="B51" t="str">
            <v>PCI Queensland Corporation, LLC</v>
          </cell>
          <cell r="C51" t="str">
            <v>PCI</v>
          </cell>
          <cell r="D51" t="str">
            <v>PHI</v>
          </cell>
        </row>
        <row r="52">
          <cell r="A52">
            <v>7434</v>
          </cell>
          <cell r="B52" t="str">
            <v>Friendly Skies</v>
          </cell>
          <cell r="C52" t="str">
            <v>PCI</v>
          </cell>
          <cell r="D52" t="str">
            <v>PHI</v>
          </cell>
        </row>
        <row r="53">
          <cell r="A53">
            <v>7435</v>
          </cell>
          <cell r="B53" t="str">
            <v>PCI Air Management Company</v>
          </cell>
          <cell r="C53" t="str">
            <v>PCI</v>
          </cell>
          <cell r="D53" t="str">
            <v>PHI</v>
          </cell>
        </row>
        <row r="54">
          <cell r="A54">
            <v>7436</v>
          </cell>
          <cell r="B54" t="str">
            <v>AMP Funding, LLC</v>
          </cell>
          <cell r="C54" t="str">
            <v>PCI</v>
          </cell>
          <cell r="D54" t="str">
            <v>PHI</v>
          </cell>
        </row>
        <row r="55">
          <cell r="A55">
            <v>7437</v>
          </cell>
          <cell r="B55" t="str">
            <v>RAMP Investments, LLC</v>
          </cell>
          <cell r="C55" t="str">
            <v>PCI</v>
          </cell>
          <cell r="D55" t="str">
            <v>PHI</v>
          </cell>
        </row>
        <row r="56">
          <cell r="A56">
            <v>7438</v>
          </cell>
          <cell r="B56" t="str">
            <v>PCI Ari Management Partners, LLC</v>
          </cell>
          <cell r="C56" t="str">
            <v>PCI</v>
          </cell>
          <cell r="D56" t="str">
            <v>PHI</v>
          </cell>
        </row>
        <row r="57">
          <cell r="A57">
            <v>7442</v>
          </cell>
          <cell r="B57" t="str">
            <v>PCI BT Investing, LLC</v>
          </cell>
          <cell r="C57" t="str">
            <v>PCI</v>
          </cell>
          <cell r="D57" t="str">
            <v>PHI</v>
          </cell>
        </row>
        <row r="58">
          <cell r="A58">
            <v>7443</v>
          </cell>
          <cell r="B58" t="str">
            <v>PCI Nevada Investments</v>
          </cell>
          <cell r="C58" t="str">
            <v>PCI</v>
          </cell>
          <cell r="D58" t="str">
            <v>PHI</v>
          </cell>
        </row>
        <row r="59">
          <cell r="A59">
            <v>7444</v>
          </cell>
          <cell r="B59" t="str">
            <v>PCI Holdings, Inc.</v>
          </cell>
          <cell r="C59" t="str">
            <v>PCI</v>
          </cell>
          <cell r="D59" t="str">
            <v>PHI</v>
          </cell>
        </row>
        <row r="60">
          <cell r="A60">
            <v>7445</v>
          </cell>
          <cell r="B60" t="str">
            <v>PCI Ever, Inc.</v>
          </cell>
          <cell r="C60" t="str">
            <v>PCI</v>
          </cell>
          <cell r="D60" t="str">
            <v>PHI</v>
          </cell>
        </row>
        <row r="61">
          <cell r="A61">
            <v>7448</v>
          </cell>
          <cell r="B61" t="str">
            <v>Potomac Delaware Leasing Corporation</v>
          </cell>
          <cell r="C61" t="str">
            <v>PCI</v>
          </cell>
          <cell r="D61" t="str">
            <v>PHI</v>
          </cell>
        </row>
        <row r="62">
          <cell r="A62">
            <v>7449</v>
          </cell>
          <cell r="B62" t="str">
            <v>Potomac Equipment Leasing Corporation</v>
          </cell>
          <cell r="C62" t="str">
            <v>PCI</v>
          </cell>
          <cell r="D62" t="str">
            <v>PHI</v>
          </cell>
        </row>
        <row r="63">
          <cell r="A63">
            <v>7600</v>
          </cell>
          <cell r="B63" t="str">
            <v>POM Holdings</v>
          </cell>
          <cell r="C63" t="str">
            <v>PEPCO</v>
          </cell>
          <cell r="D63" t="str">
            <v>PHI</v>
          </cell>
        </row>
        <row r="64">
          <cell r="A64">
            <v>7700</v>
          </cell>
          <cell r="B64" t="str">
            <v>Pepco Energy Services</v>
          </cell>
          <cell r="C64" t="str">
            <v>PES</v>
          </cell>
          <cell r="D64" t="str">
            <v>PHI</v>
          </cell>
        </row>
        <row r="65">
          <cell r="A65">
            <v>9000</v>
          </cell>
          <cell r="B65" t="str">
            <v>PHI Service Company, Inc.</v>
          </cell>
          <cell r="C65" t="str">
            <v>PHISCO</v>
          </cell>
          <cell r="D65" t="str">
            <v>PHI</v>
          </cell>
        </row>
        <row r="66">
          <cell r="A66">
            <v>9001</v>
          </cell>
          <cell r="B66" t="str">
            <v>Conectiv Resource Funding</v>
          </cell>
          <cell r="C66" t="str">
            <v>PHISCO</v>
          </cell>
          <cell r="D66" t="str">
            <v>PHI</v>
          </cell>
        </row>
        <row r="67">
          <cell r="A67">
            <v>9950</v>
          </cell>
          <cell r="B67" t="str">
            <v>PHI Consolco II</v>
          </cell>
          <cell r="C67" t="str">
            <v>PHI</v>
          </cell>
          <cell r="D67" t="str">
            <v>PHI</v>
          </cell>
        </row>
        <row r="68">
          <cell r="A68">
            <v>9959</v>
          </cell>
          <cell r="B68" t="str">
            <v>Pepco Holdings, Inc.</v>
          </cell>
          <cell r="C68" t="str">
            <v>PHI</v>
          </cell>
          <cell r="D68" t="str">
            <v>PHI</v>
          </cell>
        </row>
        <row r="69">
          <cell r="A69">
            <v>9990</v>
          </cell>
          <cell r="B69" t="str">
            <v>Conectiv Consolco I</v>
          </cell>
          <cell r="C69" t="str">
            <v>CIV</v>
          </cell>
          <cell r="D69" t="str">
            <v>PHI</v>
          </cell>
        </row>
        <row r="70">
          <cell r="A70">
            <v>9999</v>
          </cell>
          <cell r="B70" t="str">
            <v>Conectiv Colding Company</v>
          </cell>
          <cell r="C70" t="str">
            <v>CIV</v>
          </cell>
          <cell r="D70" t="str">
            <v>PHI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C</v>
          </cell>
          <cell r="B1" t="str">
            <v>Reclass</v>
          </cell>
        </row>
        <row r="2">
          <cell r="A2" t="str">
            <v>IC</v>
          </cell>
          <cell r="B2" t="str">
            <v>Money Pool</v>
          </cell>
        </row>
        <row r="3">
          <cell r="A3" t="str">
            <v>IV</v>
          </cell>
          <cell r="B3" t="str">
            <v>Money Pool</v>
          </cell>
        </row>
        <row r="4">
          <cell r="A4" t="str">
            <v>EP</v>
          </cell>
          <cell r="B4" t="str">
            <v>Cash Payment</v>
          </cell>
        </row>
        <row r="5">
          <cell r="A5" t="str">
            <v>VI</v>
          </cell>
          <cell r="B5" t="str">
            <v>Cash Payment</v>
          </cell>
        </row>
        <row r="6">
          <cell r="A6" t="str">
            <v>RC</v>
          </cell>
          <cell r="B6" t="str">
            <v>Cash Refund</v>
          </cell>
        </row>
      </sheetData>
      <sheetData sheetId="4">
        <row r="1">
          <cell r="A1" t="str">
            <v>PHI Holdings, Inc.</v>
          </cell>
        </row>
        <row r="2">
          <cell r="A2" t="str">
            <v>Active Company List</v>
          </cell>
        </row>
        <row r="3">
          <cell r="A3" t="str">
            <v>FYE:  December 31, 2007</v>
          </cell>
        </row>
        <row r="6">
          <cell r="A6" t="str">
            <v>SAP ID</v>
          </cell>
          <cell r="B6" t="str">
            <v>Company Name</v>
          </cell>
          <cell r="C6" t="str">
            <v>1st Roll-up</v>
          </cell>
          <cell r="D6" t="str">
            <v>2nd Roll-up</v>
          </cell>
        </row>
        <row r="7">
          <cell r="A7">
            <v>1000</v>
          </cell>
          <cell r="B7" t="str">
            <v>Delmarva Power &amp; Light</v>
          </cell>
          <cell r="C7" t="str">
            <v>DPL</v>
          </cell>
          <cell r="D7" t="str">
            <v>DPL</v>
          </cell>
        </row>
        <row r="8">
          <cell r="A8">
            <v>1500</v>
          </cell>
          <cell r="B8" t="str">
            <v>Atlantic City Electric</v>
          </cell>
          <cell r="C8" t="str">
            <v>ACE</v>
          </cell>
          <cell r="D8" t="str">
            <v>ACE</v>
          </cell>
        </row>
        <row r="9">
          <cell r="A9">
            <v>1715</v>
          </cell>
          <cell r="B9" t="str">
            <v>Ace Transition Funding, LLC</v>
          </cell>
          <cell r="C9" t="str">
            <v>ACE</v>
          </cell>
          <cell r="D9" t="str">
            <v>ACE</v>
          </cell>
        </row>
        <row r="10">
          <cell r="A10">
            <v>2000</v>
          </cell>
          <cell r="B10" t="str">
            <v>Conectiv Properties, Inc.</v>
          </cell>
          <cell r="C10" t="str">
            <v>CIV</v>
          </cell>
          <cell r="D10" t="str">
            <v>PHI</v>
          </cell>
        </row>
        <row r="11">
          <cell r="A11">
            <v>2310</v>
          </cell>
          <cell r="B11" t="str">
            <v>Delaware Operating Services</v>
          </cell>
          <cell r="C11" t="str">
            <v>Conectiv</v>
          </cell>
          <cell r="D11" t="str">
            <v>PHI</v>
          </cell>
        </row>
        <row r="12">
          <cell r="A12">
            <v>2315</v>
          </cell>
          <cell r="B12" t="str">
            <v>PHI Operating Services</v>
          </cell>
          <cell r="C12" t="str">
            <v>Conectiv</v>
          </cell>
          <cell r="D12" t="str">
            <v>PHI</v>
          </cell>
        </row>
        <row r="13">
          <cell r="A13">
            <v>2500</v>
          </cell>
          <cell r="B13" t="str">
            <v>DCTC Burney</v>
          </cell>
          <cell r="C13" t="str">
            <v>Conectiv</v>
          </cell>
          <cell r="D13" t="str">
            <v>PHI</v>
          </cell>
        </row>
        <row r="14">
          <cell r="A14">
            <v>3000</v>
          </cell>
          <cell r="B14" t="str">
            <v>Conectiv Energy Supply</v>
          </cell>
          <cell r="C14" t="str">
            <v>Conectiv</v>
          </cell>
          <cell r="D14" t="str">
            <v>PHI</v>
          </cell>
        </row>
        <row r="15">
          <cell r="A15">
            <v>3006</v>
          </cell>
          <cell r="B15" t="str">
            <v>Vineland Solar</v>
          </cell>
          <cell r="C15" t="str">
            <v>Conectiv</v>
          </cell>
          <cell r="D15" t="str">
            <v>PHI</v>
          </cell>
        </row>
        <row r="16">
          <cell r="A16">
            <v>3010</v>
          </cell>
          <cell r="B16" t="str">
            <v>Conectiv Delmarva Generation</v>
          </cell>
          <cell r="C16" t="str">
            <v>Conectiv</v>
          </cell>
          <cell r="D16" t="str">
            <v>PHI</v>
          </cell>
        </row>
        <row r="17">
          <cell r="A17">
            <v>3015</v>
          </cell>
          <cell r="B17" t="str">
            <v>Ace Reit, Inc.</v>
          </cell>
          <cell r="C17" t="str">
            <v>Conectiv</v>
          </cell>
          <cell r="D17" t="str">
            <v>PHI</v>
          </cell>
        </row>
        <row r="18">
          <cell r="A18">
            <v>3016</v>
          </cell>
          <cell r="B18" t="str">
            <v>Conectiv Atlantic Gernation</v>
          </cell>
          <cell r="C18" t="str">
            <v>Conectiv</v>
          </cell>
          <cell r="D18" t="str">
            <v>PHI</v>
          </cell>
        </row>
        <row r="19">
          <cell r="A19">
            <v>3021</v>
          </cell>
          <cell r="B19" t="str">
            <v>Conectiv Mid-Merit, LLC</v>
          </cell>
          <cell r="C19" t="str">
            <v>Conectiv</v>
          </cell>
          <cell r="D19" t="str">
            <v>PHI</v>
          </cell>
        </row>
        <row r="20">
          <cell r="A20">
            <v>3022</v>
          </cell>
          <cell r="B20" t="str">
            <v>Delta, LLC</v>
          </cell>
          <cell r="C20" t="str">
            <v>Conectiv</v>
          </cell>
          <cell r="D20" t="str">
            <v>PHI</v>
          </cell>
        </row>
        <row r="21">
          <cell r="A21">
            <v>3023</v>
          </cell>
          <cell r="B21" t="str">
            <v>Conectiv North East, LLC</v>
          </cell>
          <cell r="C21" t="str">
            <v>Conectiv</v>
          </cell>
          <cell r="D21" t="str">
            <v>PHI</v>
          </cell>
        </row>
        <row r="22">
          <cell r="A22">
            <v>3030</v>
          </cell>
          <cell r="B22" t="str">
            <v>Conectiv Bethlehem</v>
          </cell>
          <cell r="C22" t="str">
            <v>Conectiv</v>
          </cell>
          <cell r="D22" t="str">
            <v>PHI</v>
          </cell>
        </row>
        <row r="23">
          <cell r="A23">
            <v>3040</v>
          </cell>
          <cell r="B23" t="str">
            <v>Conectiv PA Generation, LLC</v>
          </cell>
          <cell r="C23" t="str">
            <v>Conectiv</v>
          </cell>
          <cell r="D23" t="str">
            <v>PHI</v>
          </cell>
        </row>
        <row r="24">
          <cell r="A24">
            <v>3099</v>
          </cell>
          <cell r="B24" t="str">
            <v>Conectiv Energy Holdings</v>
          </cell>
          <cell r="C24" t="str">
            <v>Conectiv</v>
          </cell>
          <cell r="D24" t="str">
            <v>PHI</v>
          </cell>
        </row>
        <row r="25">
          <cell r="A25">
            <v>3520</v>
          </cell>
          <cell r="B25" t="str">
            <v>Atlantic Southern Properties, Inc.</v>
          </cell>
          <cell r="C25" t="str">
            <v>CIV</v>
          </cell>
          <cell r="D25" t="str">
            <v>PHI</v>
          </cell>
        </row>
        <row r="26">
          <cell r="A26">
            <v>3530</v>
          </cell>
          <cell r="B26" t="str">
            <v>AGI</v>
          </cell>
          <cell r="C26" t="str">
            <v>Conectiv</v>
          </cell>
          <cell r="D26" t="str">
            <v>PHI</v>
          </cell>
        </row>
        <row r="27">
          <cell r="A27">
            <v>3531</v>
          </cell>
          <cell r="B27" t="str">
            <v>Vineland, LTD</v>
          </cell>
          <cell r="C27" t="str">
            <v>Conectiv</v>
          </cell>
          <cell r="D27" t="str">
            <v>PHI</v>
          </cell>
        </row>
        <row r="28">
          <cell r="A28">
            <v>3532</v>
          </cell>
          <cell r="B28" t="str">
            <v>Vineland General</v>
          </cell>
          <cell r="C28" t="str">
            <v>Conectiv</v>
          </cell>
          <cell r="D28" t="str">
            <v>PHI</v>
          </cell>
        </row>
        <row r="29">
          <cell r="A29">
            <v>3535</v>
          </cell>
          <cell r="B29" t="str">
            <v>Pedrick General</v>
          </cell>
          <cell r="C29" t="str">
            <v>Conectiv</v>
          </cell>
          <cell r="D29" t="str">
            <v>PHI</v>
          </cell>
        </row>
        <row r="30">
          <cell r="A30">
            <v>3540</v>
          </cell>
          <cell r="B30" t="str">
            <v>ATE Investments, Inc.</v>
          </cell>
          <cell r="C30" t="str">
            <v>CIV</v>
          </cell>
          <cell r="D30" t="str">
            <v>PHI</v>
          </cell>
        </row>
        <row r="31">
          <cell r="A31">
            <v>3550</v>
          </cell>
          <cell r="B31" t="str">
            <v>King Street Assurance</v>
          </cell>
          <cell r="C31" t="str">
            <v>CIV</v>
          </cell>
          <cell r="D31" t="str">
            <v>PHI</v>
          </cell>
        </row>
        <row r="32">
          <cell r="A32">
            <v>5001</v>
          </cell>
          <cell r="B32" t="str">
            <v>Conectiv Solutions, Inc.</v>
          </cell>
          <cell r="C32" t="str">
            <v>CIV</v>
          </cell>
          <cell r="D32" t="str">
            <v>PHI</v>
          </cell>
        </row>
        <row r="33">
          <cell r="A33">
            <v>5300</v>
          </cell>
          <cell r="B33" t="str">
            <v>Conectiv Solutions, LLC</v>
          </cell>
          <cell r="C33" t="str">
            <v>CIV</v>
          </cell>
          <cell r="D33" t="str">
            <v>PHI</v>
          </cell>
        </row>
        <row r="34">
          <cell r="A34">
            <v>5700</v>
          </cell>
          <cell r="B34" t="str">
            <v>Conectiv Thermal Systems</v>
          </cell>
          <cell r="C34" t="str">
            <v>PES</v>
          </cell>
          <cell r="D34" t="str">
            <v>PHI</v>
          </cell>
        </row>
        <row r="35">
          <cell r="A35">
            <v>5710</v>
          </cell>
          <cell r="B35" t="str">
            <v>Atlantic Jersey Thermal</v>
          </cell>
          <cell r="C35" t="str">
            <v>PES</v>
          </cell>
          <cell r="D35" t="str">
            <v>PHI</v>
          </cell>
        </row>
        <row r="36">
          <cell r="A36">
            <v>5720</v>
          </cell>
          <cell r="B36" t="str">
            <v>Atlantic Thermal Operating</v>
          </cell>
          <cell r="C36" t="str">
            <v>PES</v>
          </cell>
          <cell r="D36" t="str">
            <v>PHI</v>
          </cell>
        </row>
        <row r="37">
          <cell r="A37">
            <v>5730</v>
          </cell>
          <cell r="B37" t="str">
            <v>TELP I</v>
          </cell>
          <cell r="C37" t="str">
            <v>PES</v>
          </cell>
          <cell r="D37" t="str">
            <v>PHI</v>
          </cell>
        </row>
        <row r="38">
          <cell r="A38">
            <v>6000</v>
          </cell>
          <cell r="B38" t="str">
            <v>Conectiv Communications, Inc.</v>
          </cell>
          <cell r="C38" t="str">
            <v>CIV</v>
          </cell>
          <cell r="D38" t="str">
            <v>PHI</v>
          </cell>
        </row>
        <row r="39">
          <cell r="A39">
            <v>7000</v>
          </cell>
          <cell r="B39" t="str">
            <v>Potomac Electric Power Company</v>
          </cell>
          <cell r="C39" t="str">
            <v>PEPCO</v>
          </cell>
          <cell r="D39" t="str">
            <v>PEPCO</v>
          </cell>
        </row>
        <row r="40">
          <cell r="A40">
            <v>7400</v>
          </cell>
          <cell r="B40" t="str">
            <v>Potomac Capital Investment Corporation</v>
          </cell>
          <cell r="C40" t="str">
            <v>PCI</v>
          </cell>
          <cell r="D40" t="str">
            <v>PHI</v>
          </cell>
        </row>
        <row r="41">
          <cell r="A41">
            <v>7402</v>
          </cell>
          <cell r="B41" t="str">
            <v>Potomac Capital Joint Leasing Corporation</v>
          </cell>
          <cell r="C41" t="str">
            <v>PCI</v>
          </cell>
          <cell r="D41" t="str">
            <v>PHI</v>
          </cell>
        </row>
        <row r="42">
          <cell r="A42">
            <v>7406</v>
          </cell>
          <cell r="B42" t="str">
            <v>PCI Energy Corporation</v>
          </cell>
          <cell r="C42" t="str">
            <v>PCI</v>
          </cell>
          <cell r="D42" t="str">
            <v>PHI</v>
          </cell>
        </row>
        <row r="43">
          <cell r="A43">
            <v>7408</v>
          </cell>
          <cell r="B43" t="str">
            <v>Aircraft International Management Company</v>
          </cell>
          <cell r="C43" t="str">
            <v>PCI</v>
          </cell>
          <cell r="D43" t="str">
            <v>PHI</v>
          </cell>
        </row>
        <row r="44">
          <cell r="A44">
            <v>7415</v>
          </cell>
          <cell r="B44" t="str">
            <v>Potomac Nevada Corporation</v>
          </cell>
          <cell r="C44" t="str">
            <v>PCI</v>
          </cell>
          <cell r="D44" t="str">
            <v>PHI</v>
          </cell>
        </row>
        <row r="45">
          <cell r="A45">
            <v>7419</v>
          </cell>
          <cell r="B45" t="str">
            <v>Potomac Nevada Leasing Corporation</v>
          </cell>
          <cell r="C45" t="str">
            <v>PCI</v>
          </cell>
          <cell r="D45" t="str">
            <v>PHI</v>
          </cell>
        </row>
        <row r="46">
          <cell r="A46">
            <v>7420</v>
          </cell>
          <cell r="B46" t="str">
            <v>Potomac Leasing Associates, LP</v>
          </cell>
          <cell r="C46" t="str">
            <v>PCI</v>
          </cell>
          <cell r="D46" t="str">
            <v>PHI</v>
          </cell>
        </row>
        <row r="47">
          <cell r="A47">
            <v>7425</v>
          </cell>
          <cell r="B47" t="str">
            <v>Potomac Nevada Investments, Inc.</v>
          </cell>
          <cell r="C47" t="str">
            <v>PCI</v>
          </cell>
          <cell r="D47" t="str">
            <v>PHI</v>
          </cell>
        </row>
        <row r="48">
          <cell r="A48">
            <v>7426</v>
          </cell>
          <cell r="B48" t="str">
            <v>American Energy Corporation</v>
          </cell>
          <cell r="C48" t="str">
            <v>PCI</v>
          </cell>
          <cell r="D48" t="str">
            <v>PHI</v>
          </cell>
        </row>
        <row r="49">
          <cell r="A49">
            <v>7431</v>
          </cell>
          <cell r="B49" t="str">
            <v>PCI Netherlands, Inc.</v>
          </cell>
          <cell r="C49" t="str">
            <v>PCI</v>
          </cell>
          <cell r="D49" t="str">
            <v>PHI</v>
          </cell>
        </row>
        <row r="50">
          <cell r="A50">
            <v>7432</v>
          </cell>
          <cell r="B50" t="str">
            <v>PCI Engine Trading LTD</v>
          </cell>
          <cell r="C50" t="str">
            <v>PCI</v>
          </cell>
          <cell r="D50" t="str">
            <v>PHI</v>
          </cell>
        </row>
        <row r="51">
          <cell r="A51">
            <v>7433</v>
          </cell>
          <cell r="B51" t="str">
            <v>PCI Queensland Corporation, LLC</v>
          </cell>
          <cell r="C51" t="str">
            <v>PCI</v>
          </cell>
          <cell r="D51" t="str">
            <v>PHI</v>
          </cell>
        </row>
        <row r="52">
          <cell r="A52">
            <v>7434</v>
          </cell>
          <cell r="B52" t="str">
            <v>Friendly Skies</v>
          </cell>
          <cell r="C52" t="str">
            <v>PCI</v>
          </cell>
          <cell r="D52" t="str">
            <v>PHI</v>
          </cell>
        </row>
        <row r="53">
          <cell r="A53">
            <v>7435</v>
          </cell>
          <cell r="B53" t="str">
            <v>PCI Air Management Company</v>
          </cell>
          <cell r="C53" t="str">
            <v>PCI</v>
          </cell>
          <cell r="D53" t="str">
            <v>PHI</v>
          </cell>
        </row>
        <row r="54">
          <cell r="A54">
            <v>7436</v>
          </cell>
          <cell r="B54" t="str">
            <v>AMP Funding, LLC</v>
          </cell>
          <cell r="C54" t="str">
            <v>PCI</v>
          </cell>
          <cell r="D54" t="str">
            <v>PHI</v>
          </cell>
        </row>
        <row r="55">
          <cell r="A55">
            <v>7437</v>
          </cell>
          <cell r="B55" t="str">
            <v>RAMP Investments, LLC</v>
          </cell>
          <cell r="C55" t="str">
            <v>PCI</v>
          </cell>
          <cell r="D55" t="str">
            <v>PHI</v>
          </cell>
        </row>
        <row r="56">
          <cell r="A56">
            <v>7438</v>
          </cell>
          <cell r="B56" t="str">
            <v>PCI Ari Management Partners, LLC</v>
          </cell>
          <cell r="C56" t="str">
            <v>PCI</v>
          </cell>
          <cell r="D56" t="str">
            <v>PHI</v>
          </cell>
        </row>
        <row r="57">
          <cell r="A57">
            <v>7442</v>
          </cell>
          <cell r="B57" t="str">
            <v>PCI BT Investing, LLC</v>
          </cell>
          <cell r="C57" t="str">
            <v>PCI</v>
          </cell>
          <cell r="D57" t="str">
            <v>PHI</v>
          </cell>
        </row>
        <row r="58">
          <cell r="A58">
            <v>7443</v>
          </cell>
          <cell r="B58" t="str">
            <v>PCI Nevada Investments</v>
          </cell>
          <cell r="C58" t="str">
            <v>PCI</v>
          </cell>
          <cell r="D58" t="str">
            <v>PHI</v>
          </cell>
        </row>
        <row r="59">
          <cell r="A59">
            <v>7444</v>
          </cell>
          <cell r="B59" t="str">
            <v>PCI Holdings, Inc.</v>
          </cell>
          <cell r="C59" t="str">
            <v>PCI</v>
          </cell>
          <cell r="D59" t="str">
            <v>PHI</v>
          </cell>
        </row>
        <row r="60">
          <cell r="A60">
            <v>7445</v>
          </cell>
          <cell r="B60" t="str">
            <v>PCI Ever, Inc.</v>
          </cell>
          <cell r="C60" t="str">
            <v>PCI</v>
          </cell>
          <cell r="D60" t="str">
            <v>PHI</v>
          </cell>
        </row>
        <row r="61">
          <cell r="A61">
            <v>7448</v>
          </cell>
          <cell r="B61" t="str">
            <v>Potomac Delaware Leasing Corporation</v>
          </cell>
          <cell r="C61" t="str">
            <v>PCI</v>
          </cell>
          <cell r="D61" t="str">
            <v>PHI</v>
          </cell>
        </row>
        <row r="62">
          <cell r="A62">
            <v>7449</v>
          </cell>
          <cell r="B62" t="str">
            <v>Potomac Equipment Leasing Corporation</v>
          </cell>
          <cell r="C62" t="str">
            <v>PCI</v>
          </cell>
          <cell r="D62" t="str">
            <v>PHI</v>
          </cell>
        </row>
        <row r="63">
          <cell r="A63">
            <v>7600</v>
          </cell>
          <cell r="B63" t="str">
            <v>POM Holdings</v>
          </cell>
          <cell r="C63" t="str">
            <v>PEPCO</v>
          </cell>
          <cell r="D63" t="str">
            <v>PHI</v>
          </cell>
        </row>
        <row r="64">
          <cell r="A64">
            <v>7700</v>
          </cell>
          <cell r="B64" t="str">
            <v>Pepco Energy Services</v>
          </cell>
          <cell r="C64" t="str">
            <v>PES</v>
          </cell>
          <cell r="D64" t="str">
            <v>PHI</v>
          </cell>
        </row>
        <row r="65">
          <cell r="A65">
            <v>9000</v>
          </cell>
          <cell r="B65" t="str">
            <v>PHI Service Company, Inc.</v>
          </cell>
          <cell r="C65" t="str">
            <v>PHISCO</v>
          </cell>
          <cell r="D65" t="str">
            <v>PHI</v>
          </cell>
        </row>
        <row r="66">
          <cell r="A66">
            <v>9001</v>
          </cell>
          <cell r="B66" t="str">
            <v>Conectiv Resource Funding</v>
          </cell>
          <cell r="C66" t="str">
            <v>PHISCO</v>
          </cell>
          <cell r="D66" t="str">
            <v>PHI</v>
          </cell>
        </row>
        <row r="67">
          <cell r="A67">
            <v>9950</v>
          </cell>
          <cell r="B67" t="str">
            <v>PHI Consolco II</v>
          </cell>
          <cell r="C67" t="str">
            <v>PHI</v>
          </cell>
          <cell r="D67" t="str">
            <v>PHI</v>
          </cell>
        </row>
        <row r="68">
          <cell r="A68">
            <v>9959</v>
          </cell>
          <cell r="B68" t="str">
            <v>Pepco Holdings, Inc.</v>
          </cell>
          <cell r="C68" t="str">
            <v>PHI</v>
          </cell>
          <cell r="D68" t="str">
            <v>PHI</v>
          </cell>
        </row>
        <row r="69">
          <cell r="A69">
            <v>9990</v>
          </cell>
          <cell r="B69" t="str">
            <v>Conectiv Consolco I</v>
          </cell>
          <cell r="C69" t="str">
            <v>CIV</v>
          </cell>
          <cell r="D69" t="str">
            <v>PHI</v>
          </cell>
        </row>
        <row r="70">
          <cell r="A70">
            <v>9999</v>
          </cell>
          <cell r="B70" t="str">
            <v>Conectiv Colding Company</v>
          </cell>
          <cell r="C70" t="str">
            <v>CIV</v>
          </cell>
          <cell r="D70" t="str">
            <v>PHI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A.1"/>
      <sheetName val="A.1.1"/>
      <sheetName val="A.2 PTP"/>
      <sheetName val="B.1"/>
      <sheetName val="B.1.1"/>
      <sheetName val="B.2 NITS "/>
      <sheetName val="B.3.1 "/>
      <sheetName val="B.3.2  "/>
      <sheetName val="C. Input"/>
      <sheetName val="D.1 Cost of Capital"/>
      <sheetName val="D.12.1 TREV"/>
      <sheetName val="D.15 Demands"/>
      <sheetName val="D.16.1 Table B SUM"/>
      <sheetName val="D.16.1.1 Table B 2003"/>
      <sheetName val="D.16.1.2 Table B 2004"/>
      <sheetName val="D.16.1.3 Table B 2005"/>
      <sheetName val="D.16.1.4 Table B 2006"/>
      <sheetName val="D.16.1.5 Table B 2007"/>
      <sheetName val="D.16.1.6 Table B 2008"/>
      <sheetName val="D.16.1.7 Table B 2009"/>
      <sheetName val="D.16.1.8 Table B 2010"/>
      <sheetName val="D.16.1.9 Table B 2011"/>
      <sheetName val="D.16.1.10 Table B 2012"/>
      <sheetName val="D.16.2.1"/>
      <sheetName val="D.16.2.2"/>
      <sheetName val="D.16.2.3"/>
      <sheetName val="D.16.2.4"/>
      <sheetName val="D.16.3.1"/>
      <sheetName val="D.16.3.2"/>
      <sheetName val="D.16.3.3"/>
      <sheetName val="D.16.3.4"/>
      <sheetName val="D.16.3.5"/>
      <sheetName val="D.16.3.6"/>
      <sheetName val="D.16.3.7"/>
      <sheetName val="D.16.3.8"/>
      <sheetName val="D.16.3.9"/>
      <sheetName val="D.16.3.10"/>
      <sheetName val="D.16.3.11"/>
      <sheetName val="D.16.3.12"/>
      <sheetName val="D.17.1"/>
      <sheetName val="D.17.2"/>
      <sheetName val="D.17.3"/>
      <sheetName val="PrintModule"/>
    </sheetNames>
    <sheetDataSet>
      <sheetData sheetId="0" refreshError="1"/>
      <sheetData sheetId="1" refreshError="1"/>
      <sheetData sheetId="2" refreshError="1"/>
      <sheetData sheetId="3">
        <row r="31">
          <cell r="P31">
            <v>0.62</v>
          </cell>
        </row>
        <row r="33">
          <cell r="P33">
            <v>0.11559999999999999</v>
          </cell>
        </row>
        <row r="55">
          <cell r="P55">
            <v>4594652900</v>
          </cell>
        </row>
        <row r="75">
          <cell r="P75">
            <v>0.17199999999999999</v>
          </cell>
        </row>
        <row r="91">
          <cell r="P91">
            <v>8.9499999999999996E-2</v>
          </cell>
        </row>
        <row r="111">
          <cell r="P111">
            <v>618198437</v>
          </cell>
        </row>
        <row r="129">
          <cell r="P129">
            <v>7.3000000000000001E-3</v>
          </cell>
        </row>
        <row r="165">
          <cell r="P165">
            <v>2534608822</v>
          </cell>
        </row>
        <row r="212">
          <cell r="P212">
            <v>310773442</v>
          </cell>
        </row>
        <row r="230">
          <cell r="P230">
            <v>1.642979</v>
          </cell>
        </row>
        <row r="276">
          <cell r="P276">
            <v>1.7050134952130698</v>
          </cell>
        </row>
        <row r="282">
          <cell r="P282">
            <v>0.39346465274147763</v>
          </cell>
        </row>
        <row r="288">
          <cell r="P288">
            <v>7.8692930548295528E-2</v>
          </cell>
        </row>
        <row r="294">
          <cell r="P294">
            <v>5.6055238198785856E-2</v>
          </cell>
        </row>
        <row r="332">
          <cell r="P332">
            <v>4.9183081592684705E-3</v>
          </cell>
        </row>
        <row r="333">
          <cell r="P333">
            <v>2.3356349249494105E-3</v>
          </cell>
        </row>
      </sheetData>
      <sheetData sheetId="4" refreshError="1"/>
      <sheetData sheetId="5" refreshError="1"/>
      <sheetData sheetId="6">
        <row r="220">
          <cell r="P220">
            <v>607090822.76530898</v>
          </cell>
        </row>
      </sheetData>
      <sheetData sheetId="7" refreshError="1"/>
      <sheetData sheetId="8" refreshError="1"/>
      <sheetData sheetId="9">
        <row r="23">
          <cell r="F23">
            <v>0.49540000000000001</v>
          </cell>
        </row>
        <row r="25">
          <cell r="F25">
            <v>1.7399999999999999E-2</v>
          </cell>
        </row>
        <row r="27">
          <cell r="F27">
            <v>0.48719999999999997</v>
          </cell>
        </row>
        <row r="33">
          <cell r="F33">
            <v>5.5300000000000002E-2</v>
          </cell>
          <cell r="I33">
            <v>4.9599999999999998E-2</v>
          </cell>
          <cell r="L33">
            <v>5.74E-2</v>
          </cell>
          <cell r="R33">
            <v>5.3600000000000002E-2</v>
          </cell>
          <cell r="X33">
            <v>6.7100000000000007E-2</v>
          </cell>
        </row>
        <row r="35">
          <cell r="F35">
            <v>6.3899999999999998E-2</v>
          </cell>
          <cell r="I35">
            <v>5.9900000000000002E-2</v>
          </cell>
          <cell r="L35">
            <v>8.7099999999999997E-2</v>
          </cell>
          <cell r="O35">
            <v>7.4899999999999994E-2</v>
          </cell>
          <cell r="R35">
            <v>5.6899999999999999E-2</v>
          </cell>
          <cell r="X35">
            <v>0</v>
          </cell>
        </row>
        <row r="37">
          <cell r="F37">
            <v>0.11</v>
          </cell>
          <cell r="I37">
            <v>0.11</v>
          </cell>
          <cell r="L37">
            <v>0.11</v>
          </cell>
          <cell r="O37">
            <v>0.11</v>
          </cell>
          <cell r="R37">
            <v>0.11</v>
          </cell>
          <cell r="X37">
            <v>0.11</v>
          </cell>
        </row>
        <row r="76">
          <cell r="F76">
            <v>4.6199999999999998E-2</v>
          </cell>
        </row>
        <row r="144">
          <cell r="F144">
            <v>4594652900</v>
          </cell>
        </row>
        <row r="146">
          <cell r="F146">
            <v>0</v>
          </cell>
        </row>
        <row r="152">
          <cell r="F152">
            <v>14660147037</v>
          </cell>
        </row>
        <row r="161">
          <cell r="F161">
            <v>5119727758</v>
          </cell>
        </row>
        <row r="164">
          <cell r="F164">
            <v>5021648755</v>
          </cell>
        </row>
        <row r="166">
          <cell r="F166">
            <v>9181026660</v>
          </cell>
        </row>
        <row r="168">
          <cell r="F168">
            <v>802043191</v>
          </cell>
        </row>
        <row r="178">
          <cell r="F178">
            <v>43270862</v>
          </cell>
        </row>
        <row r="185">
          <cell r="F185">
            <v>483240817</v>
          </cell>
        </row>
        <row r="201">
          <cell r="F201">
            <v>634673266</v>
          </cell>
        </row>
        <row r="203">
          <cell r="F203">
            <v>442905</v>
          </cell>
        </row>
        <row r="205">
          <cell r="F205">
            <v>1451423</v>
          </cell>
        </row>
        <row r="207">
          <cell r="F207">
            <v>14580501</v>
          </cell>
        </row>
        <row r="215">
          <cell r="F215">
            <v>400332158</v>
          </cell>
        </row>
        <row r="220">
          <cell r="F220">
            <v>41406988</v>
          </cell>
        </row>
        <row r="222">
          <cell r="F222">
            <v>143057846</v>
          </cell>
        </row>
        <row r="234">
          <cell r="F234">
            <v>1870733615</v>
          </cell>
        </row>
        <row r="237">
          <cell r="F237">
            <v>161697644</v>
          </cell>
        </row>
        <row r="242">
          <cell r="F242">
            <v>459137456</v>
          </cell>
        </row>
        <row r="244">
          <cell r="F244">
            <v>34364287</v>
          </cell>
        </row>
        <row r="270">
          <cell r="F270">
            <v>108721514</v>
          </cell>
        </row>
        <row r="277">
          <cell r="F277">
            <v>18874886</v>
          </cell>
        </row>
        <row r="287">
          <cell r="F287">
            <v>23369818</v>
          </cell>
        </row>
        <row r="295">
          <cell r="F295">
            <v>0</v>
          </cell>
        </row>
        <row r="304">
          <cell r="F304">
            <v>115061400</v>
          </cell>
        </row>
        <row r="309">
          <cell r="F309">
            <v>60611928</v>
          </cell>
        </row>
        <row r="325">
          <cell r="F325">
            <v>8869408</v>
          </cell>
        </row>
        <row r="330">
          <cell r="F330">
            <v>30792170</v>
          </cell>
        </row>
        <row r="337">
          <cell r="F337">
            <v>19365303</v>
          </cell>
        </row>
        <row r="343">
          <cell r="F343">
            <v>4031948</v>
          </cell>
        </row>
        <row r="349">
          <cell r="F349">
            <v>20369012</v>
          </cell>
        </row>
        <row r="353">
          <cell r="F353">
            <v>11719743</v>
          </cell>
        </row>
        <row r="357">
          <cell r="F357">
            <v>251688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4">
          <cell r="A24">
            <v>3798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C25">
            <v>118568.8</v>
          </cell>
          <cell r="D25">
            <v>0</v>
          </cell>
          <cell r="E25">
            <v>0</v>
          </cell>
          <cell r="F25">
            <v>19420.7</v>
          </cell>
          <cell r="G25">
            <v>0</v>
          </cell>
          <cell r="H25">
            <v>0</v>
          </cell>
          <cell r="I25">
            <v>64529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5885.3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8733.7999999999993</v>
          </cell>
        </row>
        <row r="26">
          <cell r="A26">
            <v>38717</v>
          </cell>
          <cell r="C26">
            <v>118568.8</v>
          </cell>
          <cell r="D26">
            <v>0</v>
          </cell>
          <cell r="E26">
            <v>0</v>
          </cell>
          <cell r="F26">
            <v>19420.7</v>
          </cell>
          <cell r="G26">
            <v>0</v>
          </cell>
          <cell r="H26">
            <v>0</v>
          </cell>
          <cell r="I26">
            <v>64529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25885.3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8733.7999999999993</v>
          </cell>
        </row>
        <row r="27">
          <cell r="A27">
            <v>39082</v>
          </cell>
          <cell r="C27">
            <v>118568.8</v>
          </cell>
          <cell r="D27">
            <v>0</v>
          </cell>
          <cell r="E27">
            <v>0</v>
          </cell>
          <cell r="F27">
            <v>19420.7</v>
          </cell>
          <cell r="G27">
            <v>0</v>
          </cell>
          <cell r="H27">
            <v>0</v>
          </cell>
          <cell r="I27">
            <v>64529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25885.3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8733.7999999999993</v>
          </cell>
        </row>
        <row r="28">
          <cell r="A28">
            <v>39447</v>
          </cell>
          <cell r="C28">
            <v>118568.8</v>
          </cell>
          <cell r="D28">
            <v>0</v>
          </cell>
          <cell r="E28">
            <v>0</v>
          </cell>
          <cell r="F28">
            <v>19420.7</v>
          </cell>
          <cell r="G28">
            <v>0</v>
          </cell>
          <cell r="H28">
            <v>0</v>
          </cell>
          <cell r="I28">
            <v>64529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25885.3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733.7999999999993</v>
          </cell>
        </row>
        <row r="29">
          <cell r="A29">
            <v>39813</v>
          </cell>
          <cell r="C29">
            <v>118568.8</v>
          </cell>
          <cell r="D29">
            <v>0</v>
          </cell>
          <cell r="E29">
            <v>0</v>
          </cell>
          <cell r="F29">
            <v>19420.7</v>
          </cell>
          <cell r="G29">
            <v>0</v>
          </cell>
          <cell r="H29">
            <v>0</v>
          </cell>
          <cell r="I29">
            <v>64529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5885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8733.7999999999993</v>
          </cell>
        </row>
        <row r="30">
          <cell r="A30">
            <v>40178</v>
          </cell>
          <cell r="C30">
            <v>118568.8</v>
          </cell>
          <cell r="D30">
            <v>0</v>
          </cell>
          <cell r="E30">
            <v>0</v>
          </cell>
          <cell r="F30">
            <v>19420.7</v>
          </cell>
          <cell r="G30">
            <v>0</v>
          </cell>
          <cell r="H30">
            <v>0</v>
          </cell>
          <cell r="I30">
            <v>6452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5885.3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8733.7999999999993</v>
          </cell>
        </row>
        <row r="31">
          <cell r="A31">
            <v>40543</v>
          </cell>
          <cell r="C31">
            <v>118568.8</v>
          </cell>
          <cell r="D31">
            <v>0</v>
          </cell>
          <cell r="E31">
            <v>0</v>
          </cell>
          <cell r="F31">
            <v>19420.7</v>
          </cell>
          <cell r="G31">
            <v>0</v>
          </cell>
          <cell r="H31">
            <v>0</v>
          </cell>
          <cell r="I31">
            <v>64529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25885.3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8733.7999999999993</v>
          </cell>
        </row>
        <row r="32">
          <cell r="A32">
            <v>40908</v>
          </cell>
          <cell r="C32">
            <v>118568.8</v>
          </cell>
          <cell r="D32">
            <v>0</v>
          </cell>
          <cell r="E32">
            <v>0</v>
          </cell>
          <cell r="F32">
            <v>19420.7</v>
          </cell>
          <cell r="G32">
            <v>0</v>
          </cell>
          <cell r="H32">
            <v>0</v>
          </cell>
          <cell r="I32">
            <v>64529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25885.3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8733.7999999999993</v>
          </cell>
        </row>
        <row r="33">
          <cell r="A33">
            <v>41274</v>
          </cell>
          <cell r="C33">
            <v>118568.8</v>
          </cell>
          <cell r="D33">
            <v>0</v>
          </cell>
          <cell r="E33">
            <v>0</v>
          </cell>
          <cell r="F33">
            <v>19420.7</v>
          </cell>
          <cell r="G33">
            <v>0</v>
          </cell>
          <cell r="H33">
            <v>0</v>
          </cell>
          <cell r="I33">
            <v>64529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5885.3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8733.7999999999993</v>
          </cell>
        </row>
        <row r="34">
          <cell r="A34">
            <v>41639</v>
          </cell>
          <cell r="C34">
            <v>118568.8</v>
          </cell>
          <cell r="D34">
            <v>0</v>
          </cell>
          <cell r="E34">
            <v>0</v>
          </cell>
          <cell r="F34">
            <v>19420.7</v>
          </cell>
          <cell r="G34">
            <v>0</v>
          </cell>
          <cell r="H34">
            <v>0</v>
          </cell>
          <cell r="I34">
            <v>64529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5885.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8733.7999999999993</v>
          </cell>
        </row>
        <row r="35">
          <cell r="A35">
            <v>42004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9">
          <cell r="A39">
            <v>37986</v>
          </cell>
          <cell r="C39">
            <v>0</v>
          </cell>
        </row>
        <row r="40">
          <cell r="A40">
            <v>38352</v>
          </cell>
          <cell r="C40">
            <v>1126403.6000000001</v>
          </cell>
          <cell r="F40">
            <v>184496.65</v>
          </cell>
          <cell r="I40">
            <v>613025.5</v>
          </cell>
          <cell r="L40">
            <v>0</v>
          </cell>
          <cell r="O40">
            <v>245910.35</v>
          </cell>
          <cell r="R40">
            <v>0</v>
          </cell>
          <cell r="U40">
            <v>82971.100000000006</v>
          </cell>
        </row>
        <row r="41">
          <cell r="A41">
            <v>38717</v>
          </cell>
          <cell r="C41">
            <v>1007834.8</v>
          </cell>
          <cell r="F41">
            <v>165075.94999999998</v>
          </cell>
          <cell r="I41">
            <v>548496.5</v>
          </cell>
          <cell r="L41">
            <v>0</v>
          </cell>
          <cell r="O41">
            <v>220025.05000000002</v>
          </cell>
          <cell r="R41">
            <v>0</v>
          </cell>
          <cell r="U41">
            <v>74237.3</v>
          </cell>
        </row>
        <row r="42">
          <cell r="A42">
            <v>39082</v>
          </cell>
          <cell r="C42">
            <v>889266</v>
          </cell>
          <cell r="F42">
            <v>145655.24999999997</v>
          </cell>
          <cell r="I42">
            <v>483967.5</v>
          </cell>
          <cell r="L42">
            <v>0</v>
          </cell>
          <cell r="O42">
            <v>194139.75000000003</v>
          </cell>
          <cell r="R42">
            <v>0</v>
          </cell>
          <cell r="U42">
            <v>65503.5</v>
          </cell>
        </row>
        <row r="43">
          <cell r="A43">
            <v>39447</v>
          </cell>
          <cell r="C43">
            <v>770697.2</v>
          </cell>
          <cell r="F43">
            <v>126234.54999999997</v>
          </cell>
          <cell r="I43">
            <v>419438.5</v>
          </cell>
          <cell r="L43">
            <v>0</v>
          </cell>
          <cell r="O43">
            <v>168254.45000000004</v>
          </cell>
          <cell r="R43">
            <v>0</v>
          </cell>
          <cell r="U43">
            <v>56769.7</v>
          </cell>
        </row>
        <row r="44">
          <cell r="A44">
            <v>39813</v>
          </cell>
          <cell r="C44">
            <v>652128.4</v>
          </cell>
          <cell r="F44">
            <v>106813.84999999998</v>
          </cell>
          <cell r="I44">
            <v>354909.5</v>
          </cell>
          <cell r="L44">
            <v>0</v>
          </cell>
          <cell r="O44">
            <v>142369.15000000005</v>
          </cell>
          <cell r="R44">
            <v>0</v>
          </cell>
          <cell r="U44">
            <v>48035.899999999994</v>
          </cell>
        </row>
        <row r="45">
          <cell r="A45">
            <v>40178</v>
          </cell>
          <cell r="C45">
            <v>533559.6</v>
          </cell>
          <cell r="F45">
            <v>87393.14999999998</v>
          </cell>
          <cell r="I45">
            <v>290380.5</v>
          </cell>
          <cell r="L45">
            <v>0</v>
          </cell>
          <cell r="O45">
            <v>116483.85000000005</v>
          </cell>
          <cell r="R45">
            <v>0</v>
          </cell>
          <cell r="U45">
            <v>39302.099999999991</v>
          </cell>
        </row>
        <row r="46">
          <cell r="A46">
            <v>40543</v>
          </cell>
          <cell r="C46">
            <v>414990.8</v>
          </cell>
          <cell r="F46">
            <v>67972.449999999983</v>
          </cell>
          <cell r="I46">
            <v>225851.5</v>
          </cell>
          <cell r="L46">
            <v>0</v>
          </cell>
          <cell r="O46">
            <v>90598.550000000047</v>
          </cell>
          <cell r="R46">
            <v>0</v>
          </cell>
          <cell r="U46">
            <v>30568.299999999992</v>
          </cell>
        </row>
        <row r="47">
          <cell r="A47">
            <v>40908</v>
          </cell>
          <cell r="C47">
            <v>296422.00000000006</v>
          </cell>
          <cell r="F47">
            <v>48551.749999999985</v>
          </cell>
          <cell r="I47">
            <v>161322.5</v>
          </cell>
          <cell r="L47">
            <v>0</v>
          </cell>
          <cell r="O47">
            <v>64713.250000000044</v>
          </cell>
          <cell r="R47">
            <v>0</v>
          </cell>
          <cell r="U47">
            <v>21834.499999999993</v>
          </cell>
        </row>
        <row r="48">
          <cell r="A48">
            <v>41274</v>
          </cell>
          <cell r="C48">
            <v>177853.2</v>
          </cell>
          <cell r="F48">
            <v>29131.049999999985</v>
          </cell>
          <cell r="I48">
            <v>96793.5</v>
          </cell>
          <cell r="L48">
            <v>0</v>
          </cell>
          <cell r="O48">
            <v>38827.950000000041</v>
          </cell>
          <cell r="R48">
            <v>0</v>
          </cell>
          <cell r="U48">
            <v>13100.699999999993</v>
          </cell>
        </row>
        <row r="49">
          <cell r="A49">
            <v>41639</v>
          </cell>
          <cell r="C49">
            <v>59284.400000000023</v>
          </cell>
          <cell r="F49">
            <v>9710.349999999984</v>
          </cell>
          <cell r="I49">
            <v>32264.5</v>
          </cell>
          <cell r="L49">
            <v>0</v>
          </cell>
          <cell r="O49">
            <v>12942.650000000041</v>
          </cell>
          <cell r="R49">
            <v>0</v>
          </cell>
          <cell r="U49">
            <v>4366.8999999999942</v>
          </cell>
        </row>
        <row r="50">
          <cell r="A50">
            <v>42004</v>
          </cell>
          <cell r="C50">
            <v>0</v>
          </cell>
          <cell r="F50">
            <v>0</v>
          </cell>
          <cell r="I50">
            <v>0</v>
          </cell>
          <cell r="L50">
            <v>0</v>
          </cell>
          <cell r="O50">
            <v>0</v>
          </cell>
          <cell r="R50">
            <v>0</v>
          </cell>
          <cell r="U50">
            <v>0</v>
          </cell>
        </row>
      </sheetData>
      <sheetData sheetId="16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493058</v>
          </cell>
          <cell r="D26">
            <v>0</v>
          </cell>
          <cell r="E26">
            <v>0</v>
          </cell>
          <cell r="F26">
            <v>105651</v>
          </cell>
          <cell r="G26">
            <v>0</v>
          </cell>
          <cell r="H26">
            <v>0</v>
          </cell>
          <cell r="I26">
            <v>132275.9</v>
          </cell>
          <cell r="J26">
            <v>0</v>
          </cell>
          <cell r="K26">
            <v>0</v>
          </cell>
          <cell r="L26">
            <v>172663.2</v>
          </cell>
          <cell r="M26">
            <v>0</v>
          </cell>
          <cell r="N26">
            <v>0</v>
          </cell>
          <cell r="O26">
            <v>18353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64114.9</v>
          </cell>
        </row>
        <row r="27">
          <cell r="A27">
            <v>39082</v>
          </cell>
          <cell r="B27">
            <v>0</v>
          </cell>
          <cell r="C27">
            <v>493058</v>
          </cell>
          <cell r="D27">
            <v>0</v>
          </cell>
          <cell r="E27">
            <v>0</v>
          </cell>
          <cell r="F27">
            <v>105651</v>
          </cell>
          <cell r="G27">
            <v>0</v>
          </cell>
          <cell r="H27">
            <v>0</v>
          </cell>
          <cell r="I27">
            <v>132275.9</v>
          </cell>
          <cell r="J27">
            <v>0</v>
          </cell>
          <cell r="K27">
            <v>0</v>
          </cell>
          <cell r="L27">
            <v>172663.2</v>
          </cell>
          <cell r="M27">
            <v>0</v>
          </cell>
          <cell r="N27">
            <v>0</v>
          </cell>
          <cell r="O27">
            <v>18353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64114.9</v>
          </cell>
        </row>
        <row r="28">
          <cell r="A28">
            <v>39447</v>
          </cell>
          <cell r="B28">
            <v>0</v>
          </cell>
          <cell r="C28">
            <v>493058</v>
          </cell>
          <cell r="D28">
            <v>0</v>
          </cell>
          <cell r="E28">
            <v>0</v>
          </cell>
          <cell r="F28">
            <v>105651</v>
          </cell>
          <cell r="G28">
            <v>0</v>
          </cell>
          <cell r="H28">
            <v>0</v>
          </cell>
          <cell r="I28">
            <v>132275.9</v>
          </cell>
          <cell r="J28">
            <v>0</v>
          </cell>
          <cell r="K28">
            <v>0</v>
          </cell>
          <cell r="L28">
            <v>172663.2</v>
          </cell>
          <cell r="M28">
            <v>0</v>
          </cell>
          <cell r="N28">
            <v>0</v>
          </cell>
          <cell r="O28">
            <v>18353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64114.9</v>
          </cell>
        </row>
        <row r="29">
          <cell r="A29">
            <v>39813</v>
          </cell>
          <cell r="B29">
            <v>0</v>
          </cell>
          <cell r="C29">
            <v>493058</v>
          </cell>
          <cell r="D29">
            <v>0</v>
          </cell>
          <cell r="E29">
            <v>0</v>
          </cell>
          <cell r="F29">
            <v>105651</v>
          </cell>
          <cell r="G29">
            <v>0</v>
          </cell>
          <cell r="H29">
            <v>0</v>
          </cell>
          <cell r="I29">
            <v>132275.9</v>
          </cell>
          <cell r="J29">
            <v>0</v>
          </cell>
          <cell r="K29">
            <v>0</v>
          </cell>
          <cell r="L29">
            <v>172663.2</v>
          </cell>
          <cell r="M29">
            <v>0</v>
          </cell>
          <cell r="N29">
            <v>0</v>
          </cell>
          <cell r="O29">
            <v>1835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64114.9</v>
          </cell>
        </row>
        <row r="30">
          <cell r="A30">
            <v>40178</v>
          </cell>
          <cell r="B30">
            <v>0</v>
          </cell>
          <cell r="C30">
            <v>493058</v>
          </cell>
          <cell r="D30">
            <v>0</v>
          </cell>
          <cell r="E30">
            <v>0</v>
          </cell>
          <cell r="F30">
            <v>105651</v>
          </cell>
          <cell r="G30">
            <v>0</v>
          </cell>
          <cell r="H30">
            <v>0</v>
          </cell>
          <cell r="I30">
            <v>132275.9</v>
          </cell>
          <cell r="J30">
            <v>0</v>
          </cell>
          <cell r="K30">
            <v>0</v>
          </cell>
          <cell r="L30">
            <v>172663.2</v>
          </cell>
          <cell r="M30">
            <v>0</v>
          </cell>
          <cell r="N30">
            <v>0</v>
          </cell>
          <cell r="O30">
            <v>18353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64114.9</v>
          </cell>
        </row>
        <row r="31">
          <cell r="A31">
            <v>40543</v>
          </cell>
          <cell r="B31">
            <v>0</v>
          </cell>
          <cell r="C31">
            <v>493058</v>
          </cell>
          <cell r="D31">
            <v>0</v>
          </cell>
          <cell r="E31">
            <v>0</v>
          </cell>
          <cell r="F31">
            <v>105651</v>
          </cell>
          <cell r="G31">
            <v>0</v>
          </cell>
          <cell r="H31">
            <v>0</v>
          </cell>
          <cell r="I31">
            <v>132275.9</v>
          </cell>
          <cell r="J31">
            <v>0</v>
          </cell>
          <cell r="K31">
            <v>0</v>
          </cell>
          <cell r="L31">
            <v>172663.2</v>
          </cell>
          <cell r="M31">
            <v>0</v>
          </cell>
          <cell r="N31">
            <v>0</v>
          </cell>
          <cell r="O31">
            <v>18353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64114.9</v>
          </cell>
        </row>
        <row r="32">
          <cell r="A32">
            <v>40908</v>
          </cell>
          <cell r="B32">
            <v>0</v>
          </cell>
          <cell r="C32">
            <v>493058</v>
          </cell>
          <cell r="D32">
            <v>0</v>
          </cell>
          <cell r="E32">
            <v>0</v>
          </cell>
          <cell r="F32">
            <v>105651</v>
          </cell>
          <cell r="G32">
            <v>0</v>
          </cell>
          <cell r="H32">
            <v>0</v>
          </cell>
          <cell r="I32">
            <v>132275.9</v>
          </cell>
          <cell r="J32">
            <v>0</v>
          </cell>
          <cell r="K32">
            <v>0</v>
          </cell>
          <cell r="L32">
            <v>172663.2</v>
          </cell>
          <cell r="M32">
            <v>0</v>
          </cell>
          <cell r="N32">
            <v>0</v>
          </cell>
          <cell r="O32">
            <v>18353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64114.9</v>
          </cell>
        </row>
        <row r="33">
          <cell r="A33">
            <v>41274</v>
          </cell>
          <cell r="B33">
            <v>0</v>
          </cell>
          <cell r="C33">
            <v>493058</v>
          </cell>
          <cell r="D33">
            <v>0</v>
          </cell>
          <cell r="E33">
            <v>0</v>
          </cell>
          <cell r="F33">
            <v>105651</v>
          </cell>
          <cell r="G33">
            <v>0</v>
          </cell>
          <cell r="H33">
            <v>0</v>
          </cell>
          <cell r="I33">
            <v>132275.9</v>
          </cell>
          <cell r="J33">
            <v>0</v>
          </cell>
          <cell r="K33">
            <v>0</v>
          </cell>
          <cell r="L33">
            <v>172663.2</v>
          </cell>
          <cell r="M33">
            <v>0</v>
          </cell>
          <cell r="N33">
            <v>0</v>
          </cell>
          <cell r="O33">
            <v>18353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4114.9</v>
          </cell>
        </row>
        <row r="34">
          <cell r="A34">
            <v>41639</v>
          </cell>
          <cell r="B34">
            <v>0</v>
          </cell>
          <cell r="C34">
            <v>493058</v>
          </cell>
          <cell r="D34">
            <v>0</v>
          </cell>
          <cell r="E34">
            <v>0</v>
          </cell>
          <cell r="F34">
            <v>105651</v>
          </cell>
          <cell r="G34">
            <v>0</v>
          </cell>
          <cell r="H34">
            <v>0</v>
          </cell>
          <cell r="I34">
            <v>132275.9</v>
          </cell>
          <cell r="J34">
            <v>0</v>
          </cell>
          <cell r="K34">
            <v>0</v>
          </cell>
          <cell r="L34">
            <v>172663.2</v>
          </cell>
          <cell r="M34">
            <v>0</v>
          </cell>
          <cell r="N34">
            <v>0</v>
          </cell>
          <cell r="O34">
            <v>1835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64114.9</v>
          </cell>
        </row>
        <row r="35">
          <cell r="A35">
            <v>42004</v>
          </cell>
          <cell r="B35">
            <v>0</v>
          </cell>
          <cell r="C35">
            <v>493058</v>
          </cell>
          <cell r="D35">
            <v>0</v>
          </cell>
          <cell r="E35">
            <v>0</v>
          </cell>
          <cell r="F35">
            <v>105651</v>
          </cell>
          <cell r="G35">
            <v>0</v>
          </cell>
          <cell r="H35">
            <v>0</v>
          </cell>
          <cell r="I35">
            <v>132275.9</v>
          </cell>
          <cell r="J35">
            <v>0</v>
          </cell>
          <cell r="K35">
            <v>0</v>
          </cell>
          <cell r="L35">
            <v>172663.2</v>
          </cell>
          <cell r="M35">
            <v>0</v>
          </cell>
          <cell r="N35">
            <v>0</v>
          </cell>
          <cell r="O35">
            <v>18353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64114.9</v>
          </cell>
        </row>
        <row r="36">
          <cell r="A36">
            <v>42369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40">
          <cell r="A40">
            <v>37986</v>
          </cell>
          <cell r="B40">
            <v>0</v>
          </cell>
          <cell r="C40">
            <v>0</v>
          </cell>
        </row>
        <row r="41">
          <cell r="A41">
            <v>38352</v>
          </cell>
          <cell r="B41">
            <v>0</v>
          </cell>
          <cell r="C41">
            <v>0</v>
          </cell>
        </row>
        <row r="42">
          <cell r="A42">
            <v>38717</v>
          </cell>
          <cell r="B42">
            <v>0</v>
          </cell>
          <cell r="C42">
            <v>4684051</v>
          </cell>
          <cell r="F42">
            <v>1003684.5</v>
          </cell>
          <cell r="I42">
            <v>1256621.05</v>
          </cell>
          <cell r="L42">
            <v>1640300.4</v>
          </cell>
          <cell r="O42">
            <v>174353.5</v>
          </cell>
          <cell r="R42">
            <v>0</v>
          </cell>
          <cell r="U42">
            <v>609091.55000000005</v>
          </cell>
        </row>
        <row r="43">
          <cell r="A43">
            <v>39082</v>
          </cell>
          <cell r="B43">
            <v>0</v>
          </cell>
          <cell r="C43">
            <v>4190993</v>
          </cell>
          <cell r="F43">
            <v>898033.5</v>
          </cell>
          <cell r="I43">
            <v>1124345.1500000001</v>
          </cell>
          <cell r="L43">
            <v>1467637.2</v>
          </cell>
          <cell r="O43">
            <v>156000.5</v>
          </cell>
          <cell r="R43">
            <v>0</v>
          </cell>
          <cell r="U43">
            <v>544976.65</v>
          </cell>
        </row>
        <row r="44">
          <cell r="A44">
            <v>39447</v>
          </cell>
          <cell r="B44">
            <v>0</v>
          </cell>
          <cell r="C44">
            <v>3697935</v>
          </cell>
          <cell r="F44">
            <v>792382.5</v>
          </cell>
          <cell r="I44">
            <v>992069.25000000012</v>
          </cell>
          <cell r="L44">
            <v>1294974</v>
          </cell>
          <cell r="O44">
            <v>137647.5</v>
          </cell>
          <cell r="R44">
            <v>0</v>
          </cell>
          <cell r="U44">
            <v>480861.75</v>
          </cell>
        </row>
        <row r="45">
          <cell r="A45">
            <v>39813</v>
          </cell>
          <cell r="B45">
            <v>0</v>
          </cell>
          <cell r="C45">
            <v>3204877.0000000005</v>
          </cell>
          <cell r="F45">
            <v>686731.5</v>
          </cell>
          <cell r="I45">
            <v>859793.35000000009</v>
          </cell>
          <cell r="L45">
            <v>1122310.8</v>
          </cell>
          <cell r="O45">
            <v>119294.5</v>
          </cell>
          <cell r="R45">
            <v>0</v>
          </cell>
          <cell r="U45">
            <v>416746.85</v>
          </cell>
        </row>
        <row r="46">
          <cell r="A46">
            <v>40178</v>
          </cell>
          <cell r="B46">
            <v>0</v>
          </cell>
          <cell r="C46">
            <v>2711819</v>
          </cell>
          <cell r="F46">
            <v>581080.5</v>
          </cell>
          <cell r="I46">
            <v>727517.45000000007</v>
          </cell>
          <cell r="L46">
            <v>949647.60000000009</v>
          </cell>
          <cell r="O46">
            <v>100941.5</v>
          </cell>
          <cell r="R46">
            <v>0</v>
          </cell>
          <cell r="U46">
            <v>352631.94999999995</v>
          </cell>
        </row>
        <row r="47">
          <cell r="A47">
            <v>40543</v>
          </cell>
          <cell r="B47">
            <v>0</v>
          </cell>
          <cell r="C47">
            <v>2218761</v>
          </cell>
          <cell r="F47">
            <v>475429.5</v>
          </cell>
          <cell r="I47">
            <v>595241.55000000005</v>
          </cell>
          <cell r="L47">
            <v>776984.40000000014</v>
          </cell>
          <cell r="O47">
            <v>82588.5</v>
          </cell>
          <cell r="R47">
            <v>0</v>
          </cell>
          <cell r="U47">
            <v>288517.04999999993</v>
          </cell>
        </row>
        <row r="48">
          <cell r="A48">
            <v>40908</v>
          </cell>
          <cell r="B48">
            <v>0</v>
          </cell>
          <cell r="C48">
            <v>1725703</v>
          </cell>
          <cell r="F48">
            <v>369778.5</v>
          </cell>
          <cell r="I48">
            <v>462965.65</v>
          </cell>
          <cell r="L48">
            <v>604321.20000000019</v>
          </cell>
          <cell r="O48">
            <v>64235.5</v>
          </cell>
          <cell r="R48">
            <v>0</v>
          </cell>
          <cell r="U48">
            <v>224402.14999999994</v>
          </cell>
        </row>
        <row r="49">
          <cell r="A49">
            <v>41274</v>
          </cell>
          <cell r="B49">
            <v>0</v>
          </cell>
          <cell r="C49">
            <v>1232645.0000000002</v>
          </cell>
          <cell r="F49">
            <v>264127.5</v>
          </cell>
          <cell r="I49">
            <v>330689.75</v>
          </cell>
          <cell r="L49">
            <v>431658.00000000017</v>
          </cell>
          <cell r="O49">
            <v>45882.5</v>
          </cell>
          <cell r="R49">
            <v>0</v>
          </cell>
          <cell r="U49">
            <v>160287.24999999994</v>
          </cell>
        </row>
        <row r="50">
          <cell r="A50">
            <v>41639</v>
          </cell>
          <cell r="B50">
            <v>0</v>
          </cell>
          <cell r="C50">
            <v>739587.00000000012</v>
          </cell>
          <cell r="F50">
            <v>158476.5</v>
          </cell>
          <cell r="I50">
            <v>198413.85</v>
          </cell>
          <cell r="L50">
            <v>258994.80000000016</v>
          </cell>
          <cell r="O50">
            <v>27529.5</v>
          </cell>
          <cell r="R50">
            <v>0</v>
          </cell>
          <cell r="U50">
            <v>96172.349999999948</v>
          </cell>
        </row>
        <row r="51">
          <cell r="A51">
            <v>42004</v>
          </cell>
          <cell r="B51">
            <v>0</v>
          </cell>
          <cell r="C51">
            <v>246529.00000000012</v>
          </cell>
          <cell r="F51">
            <v>52825.5</v>
          </cell>
          <cell r="I51">
            <v>66137.950000000012</v>
          </cell>
          <cell r="L51">
            <v>86331.600000000151</v>
          </cell>
          <cell r="O51">
            <v>9176.5</v>
          </cell>
          <cell r="R51">
            <v>0</v>
          </cell>
          <cell r="U51">
            <v>32057.449999999946</v>
          </cell>
        </row>
        <row r="52">
          <cell r="A52">
            <v>42369</v>
          </cell>
          <cell r="B52">
            <v>0</v>
          </cell>
          <cell r="C52">
            <v>0</v>
          </cell>
          <cell r="F52">
            <v>0</v>
          </cell>
          <cell r="I52">
            <v>0</v>
          </cell>
          <cell r="L52">
            <v>0</v>
          </cell>
          <cell r="O52">
            <v>0</v>
          </cell>
          <cell r="R52">
            <v>0</v>
          </cell>
          <cell r="U52">
            <v>0</v>
          </cell>
        </row>
      </sheetData>
      <sheetData sheetId="17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606608.69999999995</v>
          </cell>
          <cell r="D27">
            <v>0</v>
          </cell>
          <cell r="E27">
            <v>0</v>
          </cell>
          <cell r="F27">
            <v>160173.1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175672.9</v>
          </cell>
          <cell r="M27">
            <v>0</v>
          </cell>
          <cell r="N27">
            <v>0</v>
          </cell>
          <cell r="O27">
            <v>60241.1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10521.60000000001</v>
          </cell>
        </row>
        <row r="28">
          <cell r="A28">
            <v>39447</v>
          </cell>
          <cell r="B28">
            <v>0</v>
          </cell>
          <cell r="C28">
            <v>606608.69999999995</v>
          </cell>
          <cell r="D28">
            <v>0</v>
          </cell>
          <cell r="E28">
            <v>0</v>
          </cell>
          <cell r="F28">
            <v>160173.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75672.9</v>
          </cell>
          <cell r="M28">
            <v>0</v>
          </cell>
          <cell r="N28">
            <v>0</v>
          </cell>
          <cell r="O28">
            <v>60241.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210521.60000000001</v>
          </cell>
        </row>
        <row r="29">
          <cell r="A29">
            <v>39813</v>
          </cell>
          <cell r="B29">
            <v>0</v>
          </cell>
          <cell r="C29">
            <v>606608.69999999995</v>
          </cell>
          <cell r="D29">
            <v>0</v>
          </cell>
          <cell r="E29">
            <v>0</v>
          </cell>
          <cell r="F29">
            <v>160173.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75672.9</v>
          </cell>
          <cell r="M29">
            <v>0</v>
          </cell>
          <cell r="N29">
            <v>0</v>
          </cell>
          <cell r="O29">
            <v>60241.1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210521.60000000001</v>
          </cell>
        </row>
        <row r="30">
          <cell r="A30">
            <v>40178</v>
          </cell>
          <cell r="B30">
            <v>0</v>
          </cell>
          <cell r="C30">
            <v>606608.69999999995</v>
          </cell>
          <cell r="D30">
            <v>0</v>
          </cell>
          <cell r="E30">
            <v>0</v>
          </cell>
          <cell r="F30">
            <v>160173.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75672.9</v>
          </cell>
          <cell r="M30">
            <v>0</v>
          </cell>
          <cell r="N30">
            <v>0</v>
          </cell>
          <cell r="O30">
            <v>60241.1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210521.60000000001</v>
          </cell>
        </row>
        <row r="31">
          <cell r="A31">
            <v>40543</v>
          </cell>
          <cell r="B31">
            <v>0</v>
          </cell>
          <cell r="C31">
            <v>606608.69999999995</v>
          </cell>
          <cell r="D31">
            <v>0</v>
          </cell>
          <cell r="E31">
            <v>0</v>
          </cell>
          <cell r="F31">
            <v>160173.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75672.9</v>
          </cell>
          <cell r="M31">
            <v>0</v>
          </cell>
          <cell r="N31">
            <v>0</v>
          </cell>
          <cell r="O31">
            <v>60241.1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210521.60000000001</v>
          </cell>
        </row>
        <row r="32">
          <cell r="A32">
            <v>40908</v>
          </cell>
          <cell r="B32">
            <v>0</v>
          </cell>
          <cell r="C32">
            <v>606608.69999999995</v>
          </cell>
          <cell r="D32">
            <v>0</v>
          </cell>
          <cell r="E32">
            <v>0</v>
          </cell>
          <cell r="F32">
            <v>160173.1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75672.9</v>
          </cell>
          <cell r="M32">
            <v>0</v>
          </cell>
          <cell r="N32">
            <v>0</v>
          </cell>
          <cell r="O32">
            <v>60241.1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210521.60000000001</v>
          </cell>
        </row>
        <row r="33">
          <cell r="A33">
            <v>41274</v>
          </cell>
          <cell r="B33">
            <v>0</v>
          </cell>
          <cell r="C33">
            <v>606608.69999999995</v>
          </cell>
          <cell r="D33">
            <v>0</v>
          </cell>
          <cell r="E33">
            <v>0</v>
          </cell>
          <cell r="F33">
            <v>160173.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75672.9</v>
          </cell>
          <cell r="M33">
            <v>0</v>
          </cell>
          <cell r="N33">
            <v>0</v>
          </cell>
          <cell r="O33">
            <v>60241.1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10521.60000000001</v>
          </cell>
        </row>
        <row r="34">
          <cell r="A34">
            <v>41639</v>
          </cell>
          <cell r="B34">
            <v>0</v>
          </cell>
          <cell r="C34">
            <v>606608.69999999995</v>
          </cell>
          <cell r="D34">
            <v>0</v>
          </cell>
          <cell r="E34">
            <v>0</v>
          </cell>
          <cell r="F34">
            <v>160173.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75672.9</v>
          </cell>
          <cell r="M34">
            <v>0</v>
          </cell>
          <cell r="N34">
            <v>0</v>
          </cell>
          <cell r="O34">
            <v>60241.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210521.60000000001</v>
          </cell>
        </row>
        <row r="35">
          <cell r="A35">
            <v>42004</v>
          </cell>
          <cell r="B35">
            <v>0</v>
          </cell>
          <cell r="C35">
            <v>606608.69999999995</v>
          </cell>
          <cell r="D35">
            <v>0</v>
          </cell>
          <cell r="E35">
            <v>0</v>
          </cell>
          <cell r="F35">
            <v>160173.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75672.9</v>
          </cell>
          <cell r="M35">
            <v>0</v>
          </cell>
          <cell r="N35">
            <v>0</v>
          </cell>
          <cell r="O35">
            <v>60241.1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210521.60000000001</v>
          </cell>
        </row>
        <row r="36">
          <cell r="A36">
            <v>42369</v>
          </cell>
          <cell r="B36">
            <v>0</v>
          </cell>
          <cell r="C36">
            <v>606608.69999999995</v>
          </cell>
          <cell r="D36">
            <v>0</v>
          </cell>
          <cell r="E36">
            <v>0</v>
          </cell>
          <cell r="F36">
            <v>160173.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75672.9</v>
          </cell>
          <cell r="M36">
            <v>0</v>
          </cell>
          <cell r="N36">
            <v>0</v>
          </cell>
          <cell r="O36">
            <v>60241.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210521.60000000001</v>
          </cell>
        </row>
        <row r="37">
          <cell r="A37">
            <v>4273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41">
          <cell r="A41">
            <v>37986</v>
          </cell>
          <cell r="B41">
            <v>0</v>
          </cell>
          <cell r="C41">
            <v>0</v>
          </cell>
        </row>
        <row r="42">
          <cell r="A42">
            <v>38352</v>
          </cell>
          <cell r="B42">
            <v>0</v>
          </cell>
          <cell r="C42">
            <v>0</v>
          </cell>
          <cell r="F42">
            <v>0</v>
          </cell>
        </row>
        <row r="43">
          <cell r="A43">
            <v>38717</v>
          </cell>
          <cell r="B43">
            <v>0</v>
          </cell>
          <cell r="C43">
            <v>0</v>
          </cell>
          <cell r="F43">
            <v>0</v>
          </cell>
          <cell r="I43">
            <v>0</v>
          </cell>
          <cell r="L43">
            <v>0</v>
          </cell>
          <cell r="O43">
            <v>0</v>
          </cell>
          <cell r="R43">
            <v>0</v>
          </cell>
          <cell r="U43">
            <v>0</v>
          </cell>
        </row>
        <row r="44">
          <cell r="A44">
            <v>39082</v>
          </cell>
          <cell r="B44">
            <v>0</v>
          </cell>
          <cell r="C44">
            <v>5762782.6500000004</v>
          </cell>
          <cell r="D44">
            <v>0</v>
          </cell>
          <cell r="E44">
            <v>0</v>
          </cell>
          <cell r="F44">
            <v>1521644.45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668892.55</v>
          </cell>
          <cell r="M44">
            <v>0</v>
          </cell>
          <cell r="N44">
            <v>0</v>
          </cell>
          <cell r="O44">
            <v>572290.4499999999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1999955.2</v>
          </cell>
        </row>
        <row r="45">
          <cell r="A45">
            <v>39447</v>
          </cell>
          <cell r="B45">
            <v>0</v>
          </cell>
          <cell r="C45">
            <v>5156173.95</v>
          </cell>
          <cell r="D45">
            <v>0</v>
          </cell>
          <cell r="E45">
            <v>0</v>
          </cell>
          <cell r="F45">
            <v>1361471.3499999999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1493219.6500000001</v>
          </cell>
          <cell r="M45">
            <v>0</v>
          </cell>
          <cell r="N45">
            <v>0</v>
          </cell>
          <cell r="O45">
            <v>512049.35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789433.5999999999</v>
          </cell>
        </row>
        <row r="46">
          <cell r="A46">
            <v>39813</v>
          </cell>
          <cell r="B46">
            <v>0</v>
          </cell>
          <cell r="C46">
            <v>4549565.25</v>
          </cell>
          <cell r="D46">
            <v>0</v>
          </cell>
          <cell r="E46">
            <v>0</v>
          </cell>
          <cell r="F46">
            <v>1201298.2499999998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317546.7500000002</v>
          </cell>
          <cell r="M46">
            <v>0</v>
          </cell>
          <cell r="N46">
            <v>0</v>
          </cell>
          <cell r="O46">
            <v>451808.25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1578911.9999999998</v>
          </cell>
        </row>
        <row r="47">
          <cell r="A47">
            <v>40178</v>
          </cell>
          <cell r="B47">
            <v>0</v>
          </cell>
          <cell r="C47">
            <v>3942956.55</v>
          </cell>
          <cell r="D47">
            <v>0</v>
          </cell>
          <cell r="E47">
            <v>0</v>
          </cell>
          <cell r="F47">
            <v>1041125.1499999998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1141873.8500000003</v>
          </cell>
          <cell r="M47">
            <v>0</v>
          </cell>
          <cell r="N47">
            <v>0</v>
          </cell>
          <cell r="O47">
            <v>391567.15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1368390.3999999997</v>
          </cell>
        </row>
        <row r="48">
          <cell r="A48">
            <v>40543</v>
          </cell>
          <cell r="B48">
            <v>0</v>
          </cell>
          <cell r="C48">
            <v>3336347.8499999996</v>
          </cell>
          <cell r="D48">
            <v>0</v>
          </cell>
          <cell r="E48">
            <v>0</v>
          </cell>
          <cell r="F48">
            <v>880952.04999999981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966200.9500000003</v>
          </cell>
          <cell r="M48">
            <v>0</v>
          </cell>
          <cell r="N48">
            <v>0</v>
          </cell>
          <cell r="O48">
            <v>331326.0500000000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157868.7999999996</v>
          </cell>
        </row>
        <row r="49">
          <cell r="A49">
            <v>40908</v>
          </cell>
          <cell r="B49">
            <v>0</v>
          </cell>
          <cell r="C49">
            <v>2729739.15</v>
          </cell>
          <cell r="D49">
            <v>0</v>
          </cell>
          <cell r="E49">
            <v>0</v>
          </cell>
          <cell r="F49">
            <v>720778.94999999984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790528.05000000028</v>
          </cell>
          <cell r="M49">
            <v>0</v>
          </cell>
          <cell r="N49">
            <v>0</v>
          </cell>
          <cell r="O49">
            <v>271084.95000000007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947347.1999999996</v>
          </cell>
        </row>
        <row r="50">
          <cell r="A50">
            <v>41274</v>
          </cell>
          <cell r="B50">
            <v>0</v>
          </cell>
          <cell r="C50">
            <v>2123130.4499999997</v>
          </cell>
          <cell r="D50">
            <v>0</v>
          </cell>
          <cell r="E50">
            <v>0</v>
          </cell>
          <cell r="F50">
            <v>560605.84999999986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614855.15000000026</v>
          </cell>
          <cell r="M50">
            <v>0</v>
          </cell>
          <cell r="N50">
            <v>0</v>
          </cell>
          <cell r="O50">
            <v>210843.85000000006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736825.59999999963</v>
          </cell>
        </row>
        <row r="51">
          <cell r="A51">
            <v>41639</v>
          </cell>
          <cell r="B51">
            <v>0</v>
          </cell>
          <cell r="C51">
            <v>1516521.75</v>
          </cell>
          <cell r="D51">
            <v>0</v>
          </cell>
          <cell r="E51">
            <v>0</v>
          </cell>
          <cell r="F51">
            <v>400432.74999999988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439182.25000000023</v>
          </cell>
          <cell r="M51">
            <v>0</v>
          </cell>
          <cell r="N51">
            <v>0</v>
          </cell>
          <cell r="O51">
            <v>150602.75000000006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526303.99999999965</v>
          </cell>
        </row>
        <row r="52">
          <cell r="A52">
            <v>42004</v>
          </cell>
          <cell r="B52">
            <v>0</v>
          </cell>
          <cell r="C52">
            <v>909913.04999999981</v>
          </cell>
          <cell r="D52">
            <v>0</v>
          </cell>
          <cell r="E52">
            <v>0</v>
          </cell>
          <cell r="F52">
            <v>240259.64999999988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263509.35000000021</v>
          </cell>
          <cell r="M52">
            <v>0</v>
          </cell>
          <cell r="N52">
            <v>0</v>
          </cell>
          <cell r="O52">
            <v>90361.65000000005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315782.39999999967</v>
          </cell>
        </row>
        <row r="53">
          <cell r="A53">
            <v>42369</v>
          </cell>
          <cell r="B53">
            <v>0</v>
          </cell>
          <cell r="C53">
            <v>303304.3499999998</v>
          </cell>
          <cell r="D53">
            <v>0</v>
          </cell>
          <cell r="E53">
            <v>0</v>
          </cell>
          <cell r="F53">
            <v>80086.54999999987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87836.450000000215</v>
          </cell>
          <cell r="M53">
            <v>0</v>
          </cell>
          <cell r="N53">
            <v>0</v>
          </cell>
          <cell r="O53">
            <v>30120.550000000054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105260.79999999967</v>
          </cell>
        </row>
        <row r="54">
          <cell r="A54">
            <v>42735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</sheetData>
      <sheetData sheetId="18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39447</v>
          </cell>
          <cell r="B28">
            <v>0</v>
          </cell>
          <cell r="C28">
            <v>1078545.8999999999</v>
          </cell>
          <cell r="D28">
            <v>0</v>
          </cell>
          <cell r="E28">
            <v>0</v>
          </cell>
          <cell r="F28">
            <v>372155.8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41299.9</v>
          </cell>
          <cell r="M28">
            <v>0</v>
          </cell>
          <cell r="N28">
            <v>0</v>
          </cell>
          <cell r="O28">
            <v>1494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650149.19999999995</v>
          </cell>
        </row>
        <row r="29">
          <cell r="A29">
            <v>39813</v>
          </cell>
          <cell r="B29">
            <v>0</v>
          </cell>
          <cell r="C29">
            <v>1078545.8999999999</v>
          </cell>
          <cell r="D29">
            <v>0</v>
          </cell>
          <cell r="E29">
            <v>0</v>
          </cell>
          <cell r="F29">
            <v>372155.8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41299.9</v>
          </cell>
          <cell r="M29">
            <v>0</v>
          </cell>
          <cell r="N29">
            <v>0</v>
          </cell>
          <cell r="O29">
            <v>14941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650149.19999999995</v>
          </cell>
        </row>
        <row r="30">
          <cell r="A30">
            <v>40178</v>
          </cell>
          <cell r="B30">
            <v>0</v>
          </cell>
          <cell r="C30">
            <v>1078545.8999999999</v>
          </cell>
          <cell r="D30">
            <v>0</v>
          </cell>
          <cell r="E30">
            <v>0</v>
          </cell>
          <cell r="F30">
            <v>372155.8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41299.9</v>
          </cell>
          <cell r="M30">
            <v>0</v>
          </cell>
          <cell r="N30">
            <v>0</v>
          </cell>
          <cell r="O30">
            <v>14941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650149.19999999995</v>
          </cell>
        </row>
        <row r="31">
          <cell r="A31">
            <v>40543</v>
          </cell>
          <cell r="B31">
            <v>0</v>
          </cell>
          <cell r="C31">
            <v>1078545.8999999999</v>
          </cell>
          <cell r="D31">
            <v>0</v>
          </cell>
          <cell r="E31">
            <v>0</v>
          </cell>
          <cell r="F31">
            <v>372155.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41299.9</v>
          </cell>
          <cell r="M31">
            <v>0</v>
          </cell>
          <cell r="N31">
            <v>0</v>
          </cell>
          <cell r="O31">
            <v>14941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650149.19999999995</v>
          </cell>
        </row>
        <row r="32">
          <cell r="A32">
            <v>40908</v>
          </cell>
          <cell r="B32">
            <v>0</v>
          </cell>
          <cell r="C32">
            <v>1078545.8999999999</v>
          </cell>
          <cell r="D32">
            <v>0</v>
          </cell>
          <cell r="E32">
            <v>0</v>
          </cell>
          <cell r="F32">
            <v>372155.8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41299.9</v>
          </cell>
          <cell r="M32">
            <v>0</v>
          </cell>
          <cell r="N32">
            <v>0</v>
          </cell>
          <cell r="O32">
            <v>14941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650149.19999999995</v>
          </cell>
        </row>
        <row r="33">
          <cell r="A33">
            <v>41274</v>
          </cell>
          <cell r="B33">
            <v>0</v>
          </cell>
          <cell r="C33">
            <v>1078545.8999999999</v>
          </cell>
          <cell r="D33">
            <v>0</v>
          </cell>
          <cell r="E33">
            <v>0</v>
          </cell>
          <cell r="F33">
            <v>372155.8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41299.9</v>
          </cell>
          <cell r="M33">
            <v>0</v>
          </cell>
          <cell r="N33">
            <v>0</v>
          </cell>
          <cell r="O33">
            <v>14941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50149.19999999995</v>
          </cell>
        </row>
        <row r="34">
          <cell r="A34">
            <v>41639</v>
          </cell>
          <cell r="B34">
            <v>0</v>
          </cell>
          <cell r="C34">
            <v>1078545.8999999999</v>
          </cell>
          <cell r="D34">
            <v>0</v>
          </cell>
          <cell r="E34">
            <v>0</v>
          </cell>
          <cell r="F34">
            <v>372155.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1299.9</v>
          </cell>
          <cell r="M34">
            <v>0</v>
          </cell>
          <cell r="N34">
            <v>0</v>
          </cell>
          <cell r="O34">
            <v>149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650149.19999999995</v>
          </cell>
        </row>
        <row r="35">
          <cell r="A35">
            <v>42004</v>
          </cell>
          <cell r="B35">
            <v>0</v>
          </cell>
          <cell r="C35">
            <v>1078545.8999999999</v>
          </cell>
          <cell r="D35">
            <v>0</v>
          </cell>
          <cell r="E35">
            <v>0</v>
          </cell>
          <cell r="F35">
            <v>372155.8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41299.9</v>
          </cell>
          <cell r="M35">
            <v>0</v>
          </cell>
          <cell r="N35">
            <v>0</v>
          </cell>
          <cell r="O35">
            <v>14941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650149.19999999995</v>
          </cell>
        </row>
        <row r="36">
          <cell r="A36">
            <v>42369</v>
          </cell>
          <cell r="B36">
            <v>0</v>
          </cell>
          <cell r="C36">
            <v>1078545.8999999999</v>
          </cell>
          <cell r="D36">
            <v>0</v>
          </cell>
          <cell r="E36">
            <v>0</v>
          </cell>
          <cell r="F36">
            <v>372155.8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41299.9</v>
          </cell>
          <cell r="M36">
            <v>0</v>
          </cell>
          <cell r="N36">
            <v>0</v>
          </cell>
          <cell r="O36">
            <v>149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650149.19999999995</v>
          </cell>
        </row>
        <row r="37">
          <cell r="A37">
            <v>42735</v>
          </cell>
          <cell r="B37">
            <v>0</v>
          </cell>
          <cell r="C37">
            <v>1078545.8999999999</v>
          </cell>
          <cell r="D37">
            <v>0</v>
          </cell>
          <cell r="E37">
            <v>0</v>
          </cell>
          <cell r="F37">
            <v>372155.8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41299.9</v>
          </cell>
          <cell r="M37">
            <v>0</v>
          </cell>
          <cell r="N37">
            <v>0</v>
          </cell>
          <cell r="O37">
            <v>14941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650149.19999999995</v>
          </cell>
        </row>
        <row r="38">
          <cell r="A38">
            <v>4310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42">
          <cell r="A42">
            <v>37986</v>
          </cell>
          <cell r="B42">
            <v>0</v>
          </cell>
          <cell r="C42">
            <v>0</v>
          </cell>
        </row>
        <row r="43">
          <cell r="A43">
            <v>38352</v>
          </cell>
          <cell r="B43">
            <v>0</v>
          </cell>
          <cell r="C43">
            <v>0</v>
          </cell>
          <cell r="F43">
            <v>0</v>
          </cell>
        </row>
        <row r="44">
          <cell r="A44">
            <v>38717</v>
          </cell>
          <cell r="B44">
            <v>0</v>
          </cell>
          <cell r="C44">
            <v>0</v>
          </cell>
          <cell r="F44">
            <v>0</v>
          </cell>
          <cell r="I44">
            <v>0</v>
          </cell>
          <cell r="L44">
            <v>0</v>
          </cell>
          <cell r="O44">
            <v>0</v>
          </cell>
          <cell r="R44">
            <v>0</v>
          </cell>
          <cell r="U44">
            <v>0</v>
          </cell>
        </row>
        <row r="45">
          <cell r="A45">
            <v>39082</v>
          </cell>
          <cell r="B45">
            <v>0</v>
          </cell>
          <cell r="C45">
            <v>0</v>
          </cell>
          <cell r="F45">
            <v>0</v>
          </cell>
          <cell r="I45">
            <v>0</v>
          </cell>
          <cell r="L45">
            <v>0</v>
          </cell>
          <cell r="O45">
            <v>0</v>
          </cell>
          <cell r="R45">
            <v>0</v>
          </cell>
          <cell r="U45">
            <v>0</v>
          </cell>
        </row>
        <row r="46">
          <cell r="A46">
            <v>39447</v>
          </cell>
          <cell r="B46">
            <v>0</v>
          </cell>
          <cell r="C46">
            <v>10246186.050000001</v>
          </cell>
          <cell r="F46">
            <v>3535480.1</v>
          </cell>
          <cell r="I46">
            <v>0</v>
          </cell>
          <cell r="L46">
            <v>392349.05</v>
          </cell>
          <cell r="O46">
            <v>141939.5</v>
          </cell>
          <cell r="R46">
            <v>0</v>
          </cell>
          <cell r="U46">
            <v>6176417.4000000004</v>
          </cell>
        </row>
        <row r="47">
          <cell r="A47">
            <v>39813</v>
          </cell>
          <cell r="B47">
            <v>0</v>
          </cell>
          <cell r="C47">
            <v>9167640.1500000004</v>
          </cell>
          <cell r="F47">
            <v>3163324.3000000003</v>
          </cell>
          <cell r="I47">
            <v>0</v>
          </cell>
          <cell r="L47">
            <v>351049.14999999997</v>
          </cell>
          <cell r="O47">
            <v>126998.5</v>
          </cell>
          <cell r="R47">
            <v>0</v>
          </cell>
          <cell r="U47">
            <v>5526268.2000000002</v>
          </cell>
        </row>
        <row r="48">
          <cell r="A48">
            <v>40178</v>
          </cell>
          <cell r="B48">
            <v>0</v>
          </cell>
          <cell r="C48">
            <v>8089094.25</v>
          </cell>
          <cell r="F48">
            <v>2791168.5000000005</v>
          </cell>
          <cell r="I48">
            <v>0</v>
          </cell>
          <cell r="L48">
            <v>309749.24999999994</v>
          </cell>
          <cell r="O48">
            <v>112057.5</v>
          </cell>
          <cell r="R48">
            <v>0</v>
          </cell>
          <cell r="U48">
            <v>4876119</v>
          </cell>
        </row>
        <row r="49">
          <cell r="A49">
            <v>40543</v>
          </cell>
          <cell r="B49">
            <v>0</v>
          </cell>
          <cell r="C49">
            <v>7010548.3500000006</v>
          </cell>
          <cell r="F49">
            <v>2419012.7000000007</v>
          </cell>
          <cell r="I49">
            <v>0</v>
          </cell>
          <cell r="L49">
            <v>268449.34999999992</v>
          </cell>
          <cell r="O49">
            <v>97116.5</v>
          </cell>
          <cell r="R49">
            <v>0</v>
          </cell>
          <cell r="U49">
            <v>4225969.8</v>
          </cell>
        </row>
        <row r="50">
          <cell r="A50">
            <v>40908</v>
          </cell>
          <cell r="B50">
            <v>0</v>
          </cell>
          <cell r="C50">
            <v>5932002.4500000002</v>
          </cell>
          <cell r="F50">
            <v>2046856.9000000006</v>
          </cell>
          <cell r="I50">
            <v>0</v>
          </cell>
          <cell r="L50">
            <v>227149.44999999992</v>
          </cell>
          <cell r="O50">
            <v>82175.5</v>
          </cell>
          <cell r="R50">
            <v>0</v>
          </cell>
          <cell r="U50">
            <v>3575820.5999999996</v>
          </cell>
        </row>
        <row r="51">
          <cell r="A51">
            <v>41274</v>
          </cell>
          <cell r="B51">
            <v>0</v>
          </cell>
          <cell r="C51">
            <v>4853456.55</v>
          </cell>
          <cell r="F51">
            <v>1674701.1000000006</v>
          </cell>
          <cell r="I51">
            <v>0</v>
          </cell>
          <cell r="L51">
            <v>185849.54999999993</v>
          </cell>
          <cell r="O51">
            <v>67234.5</v>
          </cell>
          <cell r="R51">
            <v>0</v>
          </cell>
          <cell r="U51">
            <v>2925671.3999999994</v>
          </cell>
        </row>
        <row r="52">
          <cell r="A52">
            <v>41639</v>
          </cell>
          <cell r="B52">
            <v>0</v>
          </cell>
          <cell r="C52">
            <v>3774910.6499999994</v>
          </cell>
          <cell r="F52">
            <v>1302545.3000000005</v>
          </cell>
          <cell r="I52">
            <v>0</v>
          </cell>
          <cell r="L52">
            <v>144549.64999999994</v>
          </cell>
          <cell r="O52">
            <v>52293.5</v>
          </cell>
          <cell r="R52">
            <v>0</v>
          </cell>
          <cell r="U52">
            <v>2275522.1999999993</v>
          </cell>
        </row>
        <row r="53">
          <cell r="A53">
            <v>42004</v>
          </cell>
          <cell r="B53">
            <v>0</v>
          </cell>
          <cell r="C53">
            <v>2696364.75</v>
          </cell>
          <cell r="F53">
            <v>930389.50000000047</v>
          </cell>
          <cell r="I53">
            <v>0</v>
          </cell>
          <cell r="L53">
            <v>103249.74999999994</v>
          </cell>
          <cell r="O53">
            <v>37352.5</v>
          </cell>
          <cell r="R53">
            <v>0</v>
          </cell>
          <cell r="U53">
            <v>1625372.9999999993</v>
          </cell>
        </row>
        <row r="54">
          <cell r="A54">
            <v>42369</v>
          </cell>
          <cell r="B54">
            <v>0</v>
          </cell>
          <cell r="C54">
            <v>1617818.8499999996</v>
          </cell>
          <cell r="F54">
            <v>558233.70000000042</v>
          </cell>
          <cell r="I54">
            <v>0</v>
          </cell>
          <cell r="L54">
            <v>61949.84999999994</v>
          </cell>
          <cell r="O54">
            <v>22411.5</v>
          </cell>
          <cell r="R54">
            <v>0</v>
          </cell>
          <cell r="U54">
            <v>975223.79999999935</v>
          </cell>
        </row>
        <row r="55">
          <cell r="A55">
            <v>42735</v>
          </cell>
          <cell r="B55">
            <v>0</v>
          </cell>
          <cell r="C55">
            <v>539272.94999999972</v>
          </cell>
          <cell r="F55">
            <v>186077.90000000043</v>
          </cell>
          <cell r="I55">
            <v>0</v>
          </cell>
          <cell r="L55">
            <v>20649.949999999939</v>
          </cell>
          <cell r="O55">
            <v>7470.5</v>
          </cell>
          <cell r="R55">
            <v>0</v>
          </cell>
          <cell r="U55">
            <v>325074.59999999939</v>
          </cell>
        </row>
        <row r="56">
          <cell r="A56">
            <v>43100</v>
          </cell>
          <cell r="B56">
            <v>0</v>
          </cell>
          <cell r="C56">
            <v>0</v>
          </cell>
          <cell r="F56">
            <v>0</v>
          </cell>
          <cell r="I56">
            <v>0</v>
          </cell>
          <cell r="L56">
            <v>0</v>
          </cell>
          <cell r="O56">
            <v>0</v>
          </cell>
          <cell r="R56">
            <v>0</v>
          </cell>
          <cell r="U56">
            <v>0</v>
          </cell>
        </row>
      </sheetData>
      <sheetData sheetId="19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39447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39813</v>
          </cell>
          <cell r="B29">
            <v>0</v>
          </cell>
          <cell r="C29">
            <v>913727.2</v>
          </cell>
          <cell r="D29">
            <v>0</v>
          </cell>
          <cell r="E29">
            <v>0</v>
          </cell>
          <cell r="F29">
            <v>30454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73606.8</v>
          </cell>
          <cell r="M29">
            <v>0</v>
          </cell>
          <cell r="N29">
            <v>0</v>
          </cell>
          <cell r="O29">
            <v>27164.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08415.8</v>
          </cell>
        </row>
        <row r="30">
          <cell r="A30">
            <v>40178</v>
          </cell>
          <cell r="B30">
            <v>0</v>
          </cell>
          <cell r="C30">
            <v>913727.2</v>
          </cell>
          <cell r="D30">
            <v>0</v>
          </cell>
          <cell r="E30">
            <v>0</v>
          </cell>
          <cell r="F30">
            <v>30454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73606.8</v>
          </cell>
          <cell r="M30">
            <v>0</v>
          </cell>
          <cell r="N30">
            <v>0</v>
          </cell>
          <cell r="O30">
            <v>27164.6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508415.8</v>
          </cell>
        </row>
        <row r="31">
          <cell r="A31">
            <v>40543</v>
          </cell>
          <cell r="B31">
            <v>0</v>
          </cell>
          <cell r="C31">
            <v>913727.2</v>
          </cell>
          <cell r="D31">
            <v>0</v>
          </cell>
          <cell r="E31">
            <v>0</v>
          </cell>
          <cell r="F31">
            <v>30454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73606.8</v>
          </cell>
          <cell r="M31">
            <v>0</v>
          </cell>
          <cell r="N31">
            <v>0</v>
          </cell>
          <cell r="O31">
            <v>27164.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508415.8</v>
          </cell>
        </row>
        <row r="32">
          <cell r="A32">
            <v>40908</v>
          </cell>
          <cell r="B32">
            <v>0</v>
          </cell>
          <cell r="C32">
            <v>913727.2</v>
          </cell>
          <cell r="D32">
            <v>0</v>
          </cell>
          <cell r="E32">
            <v>0</v>
          </cell>
          <cell r="F32">
            <v>30454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73606.8</v>
          </cell>
          <cell r="M32">
            <v>0</v>
          </cell>
          <cell r="N32">
            <v>0</v>
          </cell>
          <cell r="O32">
            <v>27164.6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508415.8</v>
          </cell>
        </row>
        <row r="33">
          <cell r="A33">
            <v>41274</v>
          </cell>
          <cell r="B33">
            <v>0</v>
          </cell>
          <cell r="C33">
            <v>913727.2</v>
          </cell>
          <cell r="D33">
            <v>0</v>
          </cell>
          <cell r="E33">
            <v>0</v>
          </cell>
          <cell r="F33">
            <v>30454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73606.8</v>
          </cell>
          <cell r="M33">
            <v>0</v>
          </cell>
          <cell r="N33">
            <v>0</v>
          </cell>
          <cell r="O33">
            <v>27164.6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508415.8</v>
          </cell>
        </row>
        <row r="34">
          <cell r="A34">
            <v>41639</v>
          </cell>
          <cell r="B34">
            <v>0</v>
          </cell>
          <cell r="C34">
            <v>913727.2</v>
          </cell>
          <cell r="D34">
            <v>0</v>
          </cell>
          <cell r="E34">
            <v>0</v>
          </cell>
          <cell r="F34">
            <v>30454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73606.8</v>
          </cell>
          <cell r="M34">
            <v>0</v>
          </cell>
          <cell r="N34">
            <v>0</v>
          </cell>
          <cell r="O34">
            <v>27164.6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508415.8</v>
          </cell>
        </row>
        <row r="35">
          <cell r="A35">
            <v>42004</v>
          </cell>
          <cell r="B35">
            <v>0</v>
          </cell>
          <cell r="C35">
            <v>913727.2</v>
          </cell>
          <cell r="D35">
            <v>0</v>
          </cell>
          <cell r="E35">
            <v>0</v>
          </cell>
          <cell r="F35">
            <v>30454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73606.8</v>
          </cell>
          <cell r="M35">
            <v>0</v>
          </cell>
          <cell r="N35">
            <v>0</v>
          </cell>
          <cell r="O35">
            <v>27164.6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508415.8</v>
          </cell>
        </row>
        <row r="36">
          <cell r="A36">
            <v>42369</v>
          </cell>
          <cell r="B36">
            <v>0</v>
          </cell>
          <cell r="C36">
            <v>913727.2</v>
          </cell>
          <cell r="D36">
            <v>0</v>
          </cell>
          <cell r="E36">
            <v>0</v>
          </cell>
          <cell r="F36">
            <v>30454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73606.8</v>
          </cell>
          <cell r="M36">
            <v>0</v>
          </cell>
          <cell r="N36">
            <v>0</v>
          </cell>
          <cell r="O36">
            <v>27164.6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508415.8</v>
          </cell>
        </row>
        <row r="37">
          <cell r="A37">
            <v>42735</v>
          </cell>
          <cell r="B37">
            <v>0</v>
          </cell>
          <cell r="C37">
            <v>913727.2</v>
          </cell>
          <cell r="D37">
            <v>0</v>
          </cell>
          <cell r="E37">
            <v>0</v>
          </cell>
          <cell r="F37">
            <v>30454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73606.8</v>
          </cell>
          <cell r="M37">
            <v>0</v>
          </cell>
          <cell r="N37">
            <v>0</v>
          </cell>
          <cell r="O37">
            <v>27164.6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508415.8</v>
          </cell>
        </row>
        <row r="38">
          <cell r="A38">
            <v>43100</v>
          </cell>
          <cell r="B38">
            <v>0</v>
          </cell>
          <cell r="C38">
            <v>913727.2</v>
          </cell>
          <cell r="D38">
            <v>0</v>
          </cell>
          <cell r="E38">
            <v>0</v>
          </cell>
          <cell r="F38">
            <v>30454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73606.8</v>
          </cell>
          <cell r="M38">
            <v>0</v>
          </cell>
          <cell r="N38">
            <v>0</v>
          </cell>
          <cell r="O38">
            <v>27164.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508415.8</v>
          </cell>
        </row>
        <row r="39">
          <cell r="A39">
            <v>4346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39447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39813</v>
          </cell>
          <cell r="B48">
            <v>0</v>
          </cell>
          <cell r="C48">
            <v>8680408.4000000004</v>
          </cell>
          <cell r="F48">
            <v>2893130</v>
          </cell>
          <cell r="I48">
            <v>0</v>
          </cell>
          <cell r="L48">
            <v>699264.6</v>
          </cell>
          <cell r="O48">
            <v>258063.7</v>
          </cell>
          <cell r="R48">
            <v>0</v>
          </cell>
          <cell r="U48">
            <v>4829950.0999999996</v>
          </cell>
        </row>
        <row r="49">
          <cell r="A49">
            <v>40178</v>
          </cell>
          <cell r="B49">
            <v>0</v>
          </cell>
          <cell r="C49">
            <v>7766681.1999999993</v>
          </cell>
          <cell r="F49">
            <v>2588590</v>
          </cell>
          <cell r="I49">
            <v>0</v>
          </cell>
          <cell r="L49">
            <v>625657.79999999993</v>
          </cell>
          <cell r="O49">
            <v>230899.1</v>
          </cell>
          <cell r="R49">
            <v>0</v>
          </cell>
          <cell r="U49">
            <v>4321534.3</v>
          </cell>
        </row>
        <row r="50">
          <cell r="A50">
            <v>40543</v>
          </cell>
          <cell r="B50">
            <v>0</v>
          </cell>
          <cell r="C50">
            <v>6852954</v>
          </cell>
          <cell r="F50">
            <v>2284050</v>
          </cell>
          <cell r="I50">
            <v>0</v>
          </cell>
          <cell r="L50">
            <v>552050.99999999988</v>
          </cell>
          <cell r="O50">
            <v>203734.5</v>
          </cell>
          <cell r="R50">
            <v>0</v>
          </cell>
          <cell r="U50">
            <v>3813118.5</v>
          </cell>
        </row>
        <row r="51">
          <cell r="A51">
            <v>40908</v>
          </cell>
          <cell r="B51">
            <v>0</v>
          </cell>
          <cell r="C51">
            <v>5939226.7999999998</v>
          </cell>
          <cell r="F51">
            <v>1979510</v>
          </cell>
          <cell r="I51">
            <v>0</v>
          </cell>
          <cell r="L51">
            <v>478444.1999999999</v>
          </cell>
          <cell r="O51">
            <v>176569.9</v>
          </cell>
          <cell r="R51">
            <v>0</v>
          </cell>
          <cell r="U51">
            <v>3304702.7</v>
          </cell>
        </row>
        <row r="52">
          <cell r="A52">
            <v>41274</v>
          </cell>
          <cell r="B52">
            <v>0</v>
          </cell>
          <cell r="C52">
            <v>5025499.5999999996</v>
          </cell>
          <cell r="F52">
            <v>1674970</v>
          </cell>
          <cell r="I52">
            <v>0</v>
          </cell>
          <cell r="L52">
            <v>404837.39999999991</v>
          </cell>
          <cell r="O52">
            <v>149405.29999999999</v>
          </cell>
          <cell r="R52">
            <v>0</v>
          </cell>
          <cell r="U52">
            <v>2796286.9000000004</v>
          </cell>
        </row>
        <row r="53">
          <cell r="A53">
            <v>41639</v>
          </cell>
          <cell r="B53">
            <v>0</v>
          </cell>
          <cell r="C53">
            <v>4111772.4000000004</v>
          </cell>
          <cell r="F53">
            <v>1370430</v>
          </cell>
          <cell r="I53">
            <v>0</v>
          </cell>
          <cell r="L53">
            <v>331230.59999999992</v>
          </cell>
          <cell r="O53">
            <v>122240.69999999998</v>
          </cell>
          <cell r="R53">
            <v>0</v>
          </cell>
          <cell r="U53">
            <v>2287871.1000000006</v>
          </cell>
        </row>
        <row r="54">
          <cell r="A54">
            <v>42004</v>
          </cell>
          <cell r="B54">
            <v>0</v>
          </cell>
          <cell r="C54">
            <v>3198045.2</v>
          </cell>
          <cell r="F54">
            <v>1065890</v>
          </cell>
          <cell r="I54">
            <v>0</v>
          </cell>
          <cell r="L54">
            <v>257623.79999999993</v>
          </cell>
          <cell r="O54">
            <v>95076.099999999977</v>
          </cell>
          <cell r="R54">
            <v>0</v>
          </cell>
          <cell r="U54">
            <v>1779455.3000000005</v>
          </cell>
        </row>
        <row r="55">
          <cell r="A55">
            <v>42369</v>
          </cell>
          <cell r="B55">
            <v>0</v>
          </cell>
          <cell r="C55">
            <v>2284318.0000000005</v>
          </cell>
          <cell r="F55">
            <v>761350</v>
          </cell>
          <cell r="I55">
            <v>0</v>
          </cell>
          <cell r="L55">
            <v>184016.99999999994</v>
          </cell>
          <cell r="O55">
            <v>67911.499999999971</v>
          </cell>
          <cell r="R55">
            <v>0</v>
          </cell>
          <cell r="U55">
            <v>1271039.5000000005</v>
          </cell>
        </row>
        <row r="56">
          <cell r="A56">
            <v>42735</v>
          </cell>
          <cell r="B56">
            <v>0</v>
          </cell>
          <cell r="C56">
            <v>1370590.8000000003</v>
          </cell>
          <cell r="F56">
            <v>456810</v>
          </cell>
          <cell r="I56">
            <v>0</v>
          </cell>
          <cell r="L56">
            <v>110410.19999999994</v>
          </cell>
          <cell r="O56">
            <v>40746.899999999972</v>
          </cell>
          <cell r="R56">
            <v>0</v>
          </cell>
          <cell r="U56">
            <v>762623.70000000042</v>
          </cell>
        </row>
        <row r="57">
          <cell r="A57">
            <v>43100</v>
          </cell>
          <cell r="B57">
            <v>0</v>
          </cell>
          <cell r="C57">
            <v>456863.60000000033</v>
          </cell>
          <cell r="F57">
            <v>152270</v>
          </cell>
          <cell r="I57">
            <v>0</v>
          </cell>
          <cell r="L57">
            <v>36803.399999999936</v>
          </cell>
          <cell r="O57">
            <v>13582.299999999974</v>
          </cell>
          <cell r="R57">
            <v>0</v>
          </cell>
          <cell r="U57">
            <v>254207.90000000043</v>
          </cell>
        </row>
        <row r="58">
          <cell r="A58">
            <v>43465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0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39813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0178</v>
          </cell>
          <cell r="B29">
            <v>0</v>
          </cell>
          <cell r="C29">
            <v>292197</v>
          </cell>
          <cell r="D29">
            <v>0</v>
          </cell>
          <cell r="E29">
            <v>0</v>
          </cell>
          <cell r="F29">
            <v>279959.8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2237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0543</v>
          </cell>
          <cell r="B30">
            <v>0</v>
          </cell>
          <cell r="C30">
            <v>292197</v>
          </cell>
          <cell r="D30">
            <v>0</v>
          </cell>
          <cell r="E30">
            <v>0</v>
          </cell>
          <cell r="F30">
            <v>279959.8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237.2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0908</v>
          </cell>
          <cell r="B31">
            <v>0</v>
          </cell>
          <cell r="C31">
            <v>292197</v>
          </cell>
          <cell r="D31">
            <v>0</v>
          </cell>
          <cell r="E31">
            <v>0</v>
          </cell>
          <cell r="F31">
            <v>279959.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237.2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1274</v>
          </cell>
          <cell r="B32">
            <v>0</v>
          </cell>
          <cell r="C32">
            <v>292197</v>
          </cell>
          <cell r="D32">
            <v>0</v>
          </cell>
          <cell r="E32">
            <v>0</v>
          </cell>
          <cell r="F32">
            <v>279959.8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2237.2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1639</v>
          </cell>
          <cell r="B33">
            <v>0</v>
          </cell>
          <cell r="C33">
            <v>292197</v>
          </cell>
          <cell r="D33">
            <v>0</v>
          </cell>
          <cell r="E33">
            <v>0</v>
          </cell>
          <cell r="F33">
            <v>279959.8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12237.2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2004</v>
          </cell>
          <cell r="B34">
            <v>0</v>
          </cell>
          <cell r="C34">
            <v>292197</v>
          </cell>
          <cell r="D34">
            <v>0</v>
          </cell>
          <cell r="E34">
            <v>0</v>
          </cell>
          <cell r="F34">
            <v>279959.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2237.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2369</v>
          </cell>
          <cell r="B35">
            <v>0</v>
          </cell>
          <cell r="C35">
            <v>292197</v>
          </cell>
          <cell r="D35">
            <v>0</v>
          </cell>
          <cell r="E35">
            <v>0</v>
          </cell>
          <cell r="F35">
            <v>279959.8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12237.2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2735</v>
          </cell>
          <cell r="B36">
            <v>0</v>
          </cell>
          <cell r="C36">
            <v>292197</v>
          </cell>
          <cell r="D36">
            <v>0</v>
          </cell>
          <cell r="E36">
            <v>0</v>
          </cell>
          <cell r="F36">
            <v>279959.8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12237.2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3100</v>
          </cell>
          <cell r="B37">
            <v>0</v>
          </cell>
          <cell r="C37">
            <v>292197</v>
          </cell>
          <cell r="D37">
            <v>0</v>
          </cell>
          <cell r="E37">
            <v>0</v>
          </cell>
          <cell r="F37">
            <v>279959.8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12237.2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3465</v>
          </cell>
          <cell r="B38">
            <v>0</v>
          </cell>
          <cell r="C38">
            <v>292197</v>
          </cell>
          <cell r="D38">
            <v>0</v>
          </cell>
          <cell r="E38">
            <v>0</v>
          </cell>
          <cell r="F38">
            <v>279959.8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12237.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383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39813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40178</v>
          </cell>
          <cell r="B48">
            <v>0</v>
          </cell>
          <cell r="C48">
            <v>2775871.5</v>
          </cell>
          <cell r="F48">
            <v>2659618.1</v>
          </cell>
          <cell r="I48">
            <v>0</v>
          </cell>
          <cell r="L48">
            <v>0</v>
          </cell>
          <cell r="O48">
            <v>116253.4</v>
          </cell>
          <cell r="R48">
            <v>0</v>
          </cell>
          <cell r="U48">
            <v>0</v>
          </cell>
        </row>
        <row r="49">
          <cell r="A49">
            <v>40543</v>
          </cell>
          <cell r="B49">
            <v>0</v>
          </cell>
          <cell r="C49">
            <v>2483674.5000000005</v>
          </cell>
          <cell r="F49">
            <v>2379658.3000000003</v>
          </cell>
          <cell r="I49">
            <v>0</v>
          </cell>
          <cell r="L49">
            <v>0</v>
          </cell>
          <cell r="O49">
            <v>104016.2</v>
          </cell>
          <cell r="R49">
            <v>0</v>
          </cell>
          <cell r="U49">
            <v>0</v>
          </cell>
        </row>
        <row r="50">
          <cell r="A50">
            <v>40908</v>
          </cell>
          <cell r="B50">
            <v>0</v>
          </cell>
          <cell r="C50">
            <v>2191477.5000000005</v>
          </cell>
          <cell r="F50">
            <v>2099698.5000000005</v>
          </cell>
          <cell r="I50">
            <v>0</v>
          </cell>
          <cell r="L50">
            <v>0</v>
          </cell>
          <cell r="O50">
            <v>91779</v>
          </cell>
          <cell r="R50">
            <v>0</v>
          </cell>
          <cell r="U50">
            <v>0</v>
          </cell>
        </row>
        <row r="51">
          <cell r="A51">
            <v>41274</v>
          </cell>
          <cell r="B51">
            <v>0</v>
          </cell>
          <cell r="C51">
            <v>1899280.5000000005</v>
          </cell>
          <cell r="F51">
            <v>1819738.7000000004</v>
          </cell>
          <cell r="I51">
            <v>0</v>
          </cell>
          <cell r="L51">
            <v>0</v>
          </cell>
          <cell r="O51">
            <v>79541.8</v>
          </cell>
          <cell r="R51">
            <v>0</v>
          </cell>
          <cell r="U51">
            <v>0</v>
          </cell>
        </row>
        <row r="52">
          <cell r="A52">
            <v>41639</v>
          </cell>
          <cell r="B52">
            <v>0</v>
          </cell>
          <cell r="C52">
            <v>1607083.5000000005</v>
          </cell>
          <cell r="F52">
            <v>1539778.9000000004</v>
          </cell>
          <cell r="I52">
            <v>0</v>
          </cell>
          <cell r="L52">
            <v>0</v>
          </cell>
          <cell r="O52">
            <v>67304.600000000006</v>
          </cell>
          <cell r="R52">
            <v>0</v>
          </cell>
          <cell r="U52">
            <v>0</v>
          </cell>
        </row>
        <row r="53">
          <cell r="A53">
            <v>42004</v>
          </cell>
          <cell r="B53">
            <v>0</v>
          </cell>
          <cell r="C53">
            <v>1314886.5000000002</v>
          </cell>
          <cell r="F53">
            <v>1259819.1000000003</v>
          </cell>
          <cell r="I53">
            <v>0</v>
          </cell>
          <cell r="L53">
            <v>0</v>
          </cell>
          <cell r="O53">
            <v>55067.400000000009</v>
          </cell>
          <cell r="R53">
            <v>0</v>
          </cell>
          <cell r="U53">
            <v>0</v>
          </cell>
        </row>
        <row r="54">
          <cell r="A54">
            <v>42369</v>
          </cell>
          <cell r="B54">
            <v>0</v>
          </cell>
          <cell r="C54">
            <v>1022689.5000000002</v>
          </cell>
          <cell r="F54">
            <v>979859.30000000028</v>
          </cell>
          <cell r="I54">
            <v>0</v>
          </cell>
          <cell r="L54">
            <v>0</v>
          </cell>
          <cell r="O54">
            <v>42830.200000000012</v>
          </cell>
          <cell r="R54">
            <v>0</v>
          </cell>
          <cell r="U54">
            <v>0</v>
          </cell>
        </row>
        <row r="55">
          <cell r="A55">
            <v>42735</v>
          </cell>
          <cell r="B55">
            <v>0</v>
          </cell>
          <cell r="C55">
            <v>730492.50000000023</v>
          </cell>
          <cell r="F55">
            <v>699899.50000000023</v>
          </cell>
          <cell r="I55">
            <v>0</v>
          </cell>
          <cell r="L55">
            <v>0</v>
          </cell>
          <cell r="O55">
            <v>30593.000000000011</v>
          </cell>
          <cell r="R55">
            <v>0</v>
          </cell>
          <cell r="U55">
            <v>0</v>
          </cell>
        </row>
        <row r="56">
          <cell r="A56">
            <v>43100</v>
          </cell>
          <cell r="B56">
            <v>0</v>
          </cell>
          <cell r="C56">
            <v>438295.50000000023</v>
          </cell>
          <cell r="F56">
            <v>419939.70000000024</v>
          </cell>
          <cell r="I56">
            <v>0</v>
          </cell>
          <cell r="L56">
            <v>0</v>
          </cell>
          <cell r="O56">
            <v>18355.80000000001</v>
          </cell>
          <cell r="R56">
            <v>0</v>
          </cell>
          <cell r="U56">
            <v>0</v>
          </cell>
        </row>
        <row r="57">
          <cell r="A57">
            <v>43465</v>
          </cell>
          <cell r="B57">
            <v>0</v>
          </cell>
          <cell r="C57">
            <v>146098.50000000026</v>
          </cell>
          <cell r="F57">
            <v>139979.90000000026</v>
          </cell>
          <cell r="I57">
            <v>0</v>
          </cell>
          <cell r="L57">
            <v>0</v>
          </cell>
          <cell r="O57">
            <v>6118.6000000000095</v>
          </cell>
          <cell r="R57">
            <v>0</v>
          </cell>
          <cell r="U57">
            <v>0</v>
          </cell>
        </row>
        <row r="58">
          <cell r="A58">
            <v>43830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4017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0543</v>
          </cell>
          <cell r="B29">
            <v>0</v>
          </cell>
          <cell r="C29">
            <v>445116.12565089995</v>
          </cell>
          <cell r="D29">
            <v>0</v>
          </cell>
          <cell r="E29">
            <v>0</v>
          </cell>
          <cell r="F29">
            <v>207095.206962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3805.867999999999</v>
          </cell>
          <cell r="M29">
            <v>0</v>
          </cell>
          <cell r="N29">
            <v>0</v>
          </cell>
          <cell r="O29">
            <v>224215.05068879999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0908</v>
          </cell>
          <cell r="B30">
            <v>0</v>
          </cell>
          <cell r="C30">
            <v>445116.12565089995</v>
          </cell>
          <cell r="D30">
            <v>0</v>
          </cell>
          <cell r="E30">
            <v>0</v>
          </cell>
          <cell r="F30">
            <v>207095.206962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3805.867999999999</v>
          </cell>
          <cell r="M30">
            <v>0</v>
          </cell>
          <cell r="N30">
            <v>0</v>
          </cell>
          <cell r="O30">
            <v>224215.05068879999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1274</v>
          </cell>
          <cell r="B31">
            <v>0</v>
          </cell>
          <cell r="C31">
            <v>445116.12565089995</v>
          </cell>
          <cell r="D31">
            <v>0</v>
          </cell>
          <cell r="E31">
            <v>0</v>
          </cell>
          <cell r="F31">
            <v>207095.206962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3805.867999999999</v>
          </cell>
          <cell r="M31">
            <v>0</v>
          </cell>
          <cell r="N31">
            <v>0</v>
          </cell>
          <cell r="O31">
            <v>224215.05068879999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1639</v>
          </cell>
          <cell r="B32">
            <v>0</v>
          </cell>
          <cell r="C32">
            <v>445116.12565089995</v>
          </cell>
          <cell r="D32">
            <v>0</v>
          </cell>
          <cell r="E32">
            <v>0</v>
          </cell>
          <cell r="F32">
            <v>207095.2069621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3805.867999999999</v>
          </cell>
          <cell r="M32">
            <v>0</v>
          </cell>
          <cell r="N32">
            <v>0</v>
          </cell>
          <cell r="O32">
            <v>224215.05068879999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2004</v>
          </cell>
          <cell r="B33">
            <v>0</v>
          </cell>
          <cell r="C33">
            <v>445116.12565089995</v>
          </cell>
          <cell r="D33">
            <v>0</v>
          </cell>
          <cell r="E33">
            <v>0</v>
          </cell>
          <cell r="F33">
            <v>207095.206962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3805.867999999999</v>
          </cell>
          <cell r="M33">
            <v>0</v>
          </cell>
          <cell r="N33">
            <v>0</v>
          </cell>
          <cell r="O33">
            <v>224215.05068879999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2369</v>
          </cell>
          <cell r="B34">
            <v>0</v>
          </cell>
          <cell r="C34">
            <v>445116.12565089995</v>
          </cell>
          <cell r="D34">
            <v>0</v>
          </cell>
          <cell r="E34">
            <v>0</v>
          </cell>
          <cell r="F34">
            <v>207095.206962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3805.867999999999</v>
          </cell>
          <cell r="M34">
            <v>0</v>
          </cell>
          <cell r="N34">
            <v>0</v>
          </cell>
          <cell r="O34">
            <v>224215.0506887999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2735</v>
          </cell>
          <cell r="B35">
            <v>0</v>
          </cell>
          <cell r="C35">
            <v>445116.12565089995</v>
          </cell>
          <cell r="D35">
            <v>0</v>
          </cell>
          <cell r="E35">
            <v>0</v>
          </cell>
          <cell r="F35">
            <v>207095.206962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3805.867999999999</v>
          </cell>
          <cell r="M35">
            <v>0</v>
          </cell>
          <cell r="N35">
            <v>0</v>
          </cell>
          <cell r="O35">
            <v>224215.05068879999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3100</v>
          </cell>
          <cell r="B36">
            <v>0</v>
          </cell>
          <cell r="C36">
            <v>445116.12565089995</v>
          </cell>
          <cell r="D36">
            <v>0</v>
          </cell>
          <cell r="E36">
            <v>0</v>
          </cell>
          <cell r="F36">
            <v>207095.206962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3805.867999999999</v>
          </cell>
          <cell r="M36">
            <v>0</v>
          </cell>
          <cell r="N36">
            <v>0</v>
          </cell>
          <cell r="O36">
            <v>224215.0506887999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3465</v>
          </cell>
          <cell r="B37">
            <v>0</v>
          </cell>
          <cell r="C37">
            <v>445116.12565089995</v>
          </cell>
          <cell r="D37">
            <v>0</v>
          </cell>
          <cell r="E37">
            <v>0</v>
          </cell>
          <cell r="F37">
            <v>207095.206962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13805.867999999999</v>
          </cell>
          <cell r="M37">
            <v>0</v>
          </cell>
          <cell r="N37">
            <v>0</v>
          </cell>
          <cell r="O37">
            <v>224215.05068879999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3830</v>
          </cell>
          <cell r="B38">
            <v>0</v>
          </cell>
          <cell r="C38">
            <v>445116.12565089995</v>
          </cell>
          <cell r="D38">
            <v>0</v>
          </cell>
          <cell r="E38">
            <v>0</v>
          </cell>
          <cell r="F38">
            <v>207095.206962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3805.867999999999</v>
          </cell>
          <cell r="M38">
            <v>0</v>
          </cell>
          <cell r="N38">
            <v>0</v>
          </cell>
          <cell r="O38">
            <v>224215.05068879999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4196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40178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40543</v>
          </cell>
          <cell r="B48">
            <v>0</v>
          </cell>
          <cell r="C48">
            <v>4228603.1936835498</v>
          </cell>
          <cell r="F48">
            <v>1967404.4661399499</v>
          </cell>
          <cell r="I48">
            <v>0</v>
          </cell>
          <cell r="L48">
            <v>131155.74599999998</v>
          </cell>
          <cell r="O48">
            <v>2130042.9815435996</v>
          </cell>
          <cell r="R48">
            <v>0</v>
          </cell>
          <cell r="U48">
            <v>0</v>
          </cell>
        </row>
        <row r="49">
          <cell r="A49">
            <v>40908</v>
          </cell>
          <cell r="B49">
            <v>0</v>
          </cell>
          <cell r="C49">
            <v>3783487.0680326493</v>
          </cell>
          <cell r="F49">
            <v>1760309.2591778499</v>
          </cell>
          <cell r="I49">
            <v>0</v>
          </cell>
          <cell r="L49">
            <v>117349.87799999998</v>
          </cell>
          <cell r="O49">
            <v>1905827.9308547997</v>
          </cell>
          <cell r="R49">
            <v>0</v>
          </cell>
          <cell r="U49">
            <v>0</v>
          </cell>
        </row>
        <row r="50">
          <cell r="A50">
            <v>41274</v>
          </cell>
          <cell r="B50">
            <v>0</v>
          </cell>
          <cell r="C50">
            <v>3338370.9423817499</v>
          </cell>
          <cell r="F50">
            <v>1553214.0522157499</v>
          </cell>
          <cell r="I50">
            <v>0</v>
          </cell>
          <cell r="L50">
            <v>103544.00999999998</v>
          </cell>
          <cell r="O50">
            <v>1681612.8801659998</v>
          </cell>
          <cell r="R50">
            <v>0</v>
          </cell>
          <cell r="U50">
            <v>0</v>
          </cell>
        </row>
        <row r="51">
          <cell r="A51">
            <v>41639</v>
          </cell>
          <cell r="B51">
            <v>0</v>
          </cell>
          <cell r="C51">
            <v>2893254.8167308494</v>
          </cell>
          <cell r="F51">
            <v>1346118.8452536499</v>
          </cell>
          <cell r="I51">
            <v>0</v>
          </cell>
          <cell r="L51">
            <v>89738.141999999978</v>
          </cell>
          <cell r="O51">
            <v>1457397.8294771998</v>
          </cell>
          <cell r="R51">
            <v>0</v>
          </cell>
          <cell r="U51">
            <v>0</v>
          </cell>
        </row>
        <row r="52">
          <cell r="A52">
            <v>42004</v>
          </cell>
          <cell r="B52">
            <v>0</v>
          </cell>
          <cell r="C52">
            <v>2448138.69107995</v>
          </cell>
          <cell r="F52">
            <v>1139023.6382915499</v>
          </cell>
          <cell r="I52">
            <v>0</v>
          </cell>
          <cell r="L52">
            <v>75932.273999999976</v>
          </cell>
          <cell r="O52">
            <v>1233182.7787883999</v>
          </cell>
          <cell r="R52">
            <v>0</v>
          </cell>
          <cell r="U52">
            <v>0</v>
          </cell>
        </row>
        <row r="53">
          <cell r="A53">
            <v>42369</v>
          </cell>
          <cell r="B53">
            <v>0</v>
          </cell>
          <cell r="C53">
            <v>2003022.5654290498</v>
          </cell>
          <cell r="F53">
            <v>931928.43132944987</v>
          </cell>
          <cell r="I53">
            <v>0</v>
          </cell>
          <cell r="L53">
            <v>62126.405999999974</v>
          </cell>
          <cell r="O53">
            <v>1008967.7280995999</v>
          </cell>
          <cell r="R53">
            <v>0</v>
          </cell>
          <cell r="U53">
            <v>0</v>
          </cell>
        </row>
        <row r="54">
          <cell r="A54">
            <v>42735</v>
          </cell>
          <cell r="B54">
            <v>0</v>
          </cell>
          <cell r="C54">
            <v>1557906.4397781498</v>
          </cell>
          <cell r="F54">
            <v>724833.22436734987</v>
          </cell>
          <cell r="I54">
            <v>0</v>
          </cell>
          <cell r="L54">
            <v>48320.537999999971</v>
          </cell>
          <cell r="O54">
            <v>784752.67741080001</v>
          </cell>
          <cell r="R54">
            <v>0</v>
          </cell>
          <cell r="U54">
            <v>0</v>
          </cell>
        </row>
        <row r="55">
          <cell r="A55">
            <v>43100</v>
          </cell>
          <cell r="B55">
            <v>0</v>
          </cell>
          <cell r="C55">
            <v>1112790.3141272499</v>
          </cell>
          <cell r="F55">
            <v>517738.01740524988</v>
          </cell>
          <cell r="I55">
            <v>0</v>
          </cell>
          <cell r="L55">
            <v>34514.669999999969</v>
          </cell>
          <cell r="O55">
            <v>560537.62672200007</v>
          </cell>
          <cell r="R55">
            <v>0</v>
          </cell>
          <cell r="U55">
            <v>0</v>
          </cell>
        </row>
        <row r="56">
          <cell r="A56">
            <v>43465</v>
          </cell>
          <cell r="B56">
            <v>0</v>
          </cell>
          <cell r="C56">
            <v>667674.18847634993</v>
          </cell>
          <cell r="F56">
            <v>310642.81044314988</v>
          </cell>
          <cell r="I56">
            <v>0</v>
          </cell>
          <cell r="L56">
            <v>20708.801999999971</v>
          </cell>
          <cell r="O56">
            <v>336322.57603320008</v>
          </cell>
          <cell r="R56">
            <v>0</v>
          </cell>
          <cell r="U56">
            <v>0</v>
          </cell>
        </row>
        <row r="57">
          <cell r="A57">
            <v>43830</v>
          </cell>
          <cell r="B57">
            <v>0</v>
          </cell>
          <cell r="C57">
            <v>222558.06282544995</v>
          </cell>
          <cell r="F57">
            <v>103547.60348104988</v>
          </cell>
          <cell r="I57">
            <v>0</v>
          </cell>
          <cell r="L57">
            <v>6902.933999999972</v>
          </cell>
          <cell r="O57">
            <v>112107.52534440008</v>
          </cell>
          <cell r="R57">
            <v>0</v>
          </cell>
          <cell r="U57">
            <v>0</v>
          </cell>
        </row>
        <row r="58">
          <cell r="A58">
            <v>44196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2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40543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0908</v>
          </cell>
          <cell r="B29">
            <v>0</v>
          </cell>
          <cell r="C29">
            <v>84125.6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84125.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1274</v>
          </cell>
          <cell r="B30">
            <v>0</v>
          </cell>
          <cell r="C30">
            <v>84125.6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84125.6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1639</v>
          </cell>
          <cell r="B31">
            <v>0</v>
          </cell>
          <cell r="C31">
            <v>84125.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84125.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2004</v>
          </cell>
          <cell r="B32">
            <v>0</v>
          </cell>
          <cell r="C32">
            <v>84125.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84125.6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2369</v>
          </cell>
          <cell r="B33">
            <v>0</v>
          </cell>
          <cell r="C33">
            <v>84125.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84125.6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2735</v>
          </cell>
          <cell r="B34">
            <v>0</v>
          </cell>
          <cell r="C34">
            <v>84125.6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84125.6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3100</v>
          </cell>
          <cell r="B35">
            <v>0</v>
          </cell>
          <cell r="C35">
            <v>84125.6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84125.6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3465</v>
          </cell>
          <cell r="B36">
            <v>0</v>
          </cell>
          <cell r="C36">
            <v>84125.6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84125.6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3830</v>
          </cell>
          <cell r="B37">
            <v>0</v>
          </cell>
          <cell r="C37">
            <v>84125.6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84125.6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4196</v>
          </cell>
          <cell r="B38">
            <v>0</v>
          </cell>
          <cell r="C38">
            <v>84125.6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84125.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4561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40543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40908</v>
          </cell>
          <cell r="B48">
            <v>0</v>
          </cell>
          <cell r="C48">
            <v>799193.2</v>
          </cell>
          <cell r="F48">
            <v>0</v>
          </cell>
          <cell r="I48">
            <v>0</v>
          </cell>
          <cell r="L48">
            <v>0</v>
          </cell>
          <cell r="O48">
            <v>799193.2</v>
          </cell>
          <cell r="R48">
            <v>0</v>
          </cell>
          <cell r="U48">
            <v>0</v>
          </cell>
        </row>
        <row r="49">
          <cell r="A49">
            <v>41274</v>
          </cell>
          <cell r="B49">
            <v>0</v>
          </cell>
          <cell r="C49">
            <v>715067.6</v>
          </cell>
          <cell r="F49">
            <v>0</v>
          </cell>
          <cell r="I49">
            <v>0</v>
          </cell>
          <cell r="L49">
            <v>0</v>
          </cell>
          <cell r="O49">
            <v>715067.6</v>
          </cell>
          <cell r="R49">
            <v>0</v>
          </cell>
          <cell r="U49">
            <v>0</v>
          </cell>
        </row>
        <row r="50">
          <cell r="A50">
            <v>41639</v>
          </cell>
          <cell r="B50">
            <v>0</v>
          </cell>
          <cell r="C50">
            <v>630942</v>
          </cell>
          <cell r="F50">
            <v>0</v>
          </cell>
          <cell r="I50">
            <v>0</v>
          </cell>
          <cell r="L50">
            <v>0</v>
          </cell>
          <cell r="O50">
            <v>630942</v>
          </cell>
          <cell r="R50">
            <v>0</v>
          </cell>
          <cell r="U50">
            <v>0</v>
          </cell>
        </row>
        <row r="51">
          <cell r="A51">
            <v>42004</v>
          </cell>
          <cell r="B51">
            <v>0</v>
          </cell>
          <cell r="C51">
            <v>546816.4</v>
          </cell>
          <cell r="F51">
            <v>0</v>
          </cell>
          <cell r="I51">
            <v>0</v>
          </cell>
          <cell r="L51">
            <v>0</v>
          </cell>
          <cell r="O51">
            <v>546816.4</v>
          </cell>
          <cell r="R51">
            <v>0</v>
          </cell>
          <cell r="U51">
            <v>0</v>
          </cell>
        </row>
        <row r="52">
          <cell r="A52">
            <v>42369</v>
          </cell>
          <cell r="B52">
            <v>0</v>
          </cell>
          <cell r="C52">
            <v>462690.80000000005</v>
          </cell>
          <cell r="F52">
            <v>0</v>
          </cell>
          <cell r="I52">
            <v>0</v>
          </cell>
          <cell r="L52">
            <v>0</v>
          </cell>
          <cell r="O52">
            <v>462690.80000000005</v>
          </cell>
          <cell r="R52">
            <v>0</v>
          </cell>
          <cell r="U52">
            <v>0</v>
          </cell>
        </row>
        <row r="53">
          <cell r="A53">
            <v>42735</v>
          </cell>
          <cell r="B53">
            <v>0</v>
          </cell>
          <cell r="C53">
            <v>378565.20000000007</v>
          </cell>
          <cell r="F53">
            <v>0</v>
          </cell>
          <cell r="I53">
            <v>0</v>
          </cell>
          <cell r="L53">
            <v>0</v>
          </cell>
          <cell r="O53">
            <v>378565.20000000007</v>
          </cell>
          <cell r="R53">
            <v>0</v>
          </cell>
          <cell r="U53">
            <v>0</v>
          </cell>
        </row>
        <row r="54">
          <cell r="A54">
            <v>43100</v>
          </cell>
          <cell r="B54">
            <v>0</v>
          </cell>
          <cell r="C54">
            <v>294439.60000000009</v>
          </cell>
          <cell r="F54">
            <v>0</v>
          </cell>
          <cell r="I54">
            <v>0</v>
          </cell>
          <cell r="L54">
            <v>0</v>
          </cell>
          <cell r="O54">
            <v>294439.60000000009</v>
          </cell>
          <cell r="R54">
            <v>0</v>
          </cell>
          <cell r="U54">
            <v>0</v>
          </cell>
        </row>
        <row r="55">
          <cell r="A55">
            <v>43465</v>
          </cell>
          <cell r="B55">
            <v>0</v>
          </cell>
          <cell r="C55">
            <v>210314.00000000009</v>
          </cell>
          <cell r="F55">
            <v>0</v>
          </cell>
          <cell r="I55">
            <v>0</v>
          </cell>
          <cell r="L55">
            <v>0</v>
          </cell>
          <cell r="O55">
            <v>210314.00000000009</v>
          </cell>
          <cell r="R55">
            <v>0</v>
          </cell>
          <cell r="U55">
            <v>0</v>
          </cell>
        </row>
        <row r="56">
          <cell r="A56">
            <v>43830</v>
          </cell>
          <cell r="B56">
            <v>0</v>
          </cell>
          <cell r="C56">
            <v>126188.40000000008</v>
          </cell>
          <cell r="F56">
            <v>0</v>
          </cell>
          <cell r="I56">
            <v>0</v>
          </cell>
          <cell r="L56">
            <v>0</v>
          </cell>
          <cell r="O56">
            <v>126188.40000000008</v>
          </cell>
          <cell r="R56">
            <v>0</v>
          </cell>
          <cell r="U56">
            <v>0</v>
          </cell>
        </row>
        <row r="57">
          <cell r="A57">
            <v>44196</v>
          </cell>
          <cell r="B57">
            <v>0</v>
          </cell>
          <cell r="C57">
            <v>42062.800000000076</v>
          </cell>
          <cell r="F57">
            <v>0</v>
          </cell>
          <cell r="I57">
            <v>0</v>
          </cell>
          <cell r="L57">
            <v>0</v>
          </cell>
          <cell r="O57">
            <v>42062.800000000076</v>
          </cell>
          <cell r="R57">
            <v>0</v>
          </cell>
          <cell r="U57">
            <v>0</v>
          </cell>
        </row>
        <row r="58">
          <cell r="A58">
            <v>44561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3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4090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1274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1639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2004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2369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273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310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3465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383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419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4561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4926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x A"/>
      <sheetName val="Appendix B"/>
      <sheetName val="Summary of Rates"/>
      <sheetName val="ATT 1 - ADIT"/>
      <sheetName val="ATT 1a - ADIT"/>
      <sheetName val="ATT 2 - Other Taxes"/>
      <sheetName val="ATT 3 - Revenue Credits"/>
      <sheetName val="ATT 4 - 100 Basis Point ROE"/>
      <sheetName val="ATT 5 - Cost Support"/>
      <sheetName val="ATT 6 - Est &amp; Reconcile WS"/>
      <sheetName val="Att 7 - Trans Enhance Charge"/>
      <sheetName val="ATT 8 - Depreciation Rates"/>
      <sheetName val="ATT 9a - Load Divisor"/>
      <sheetName val="ATT 9a1 - Load current year"/>
      <sheetName val="ATT 9a2 - Load one year prior"/>
      <sheetName val="ATT 9a3 - Load two years prior"/>
      <sheetName val="ATT 10 - Acc Amort of PIS"/>
      <sheetName val="ATT 11 - Prepayments"/>
      <sheetName val="ATT 12 - Plant Held Future Use"/>
      <sheetName val="ATT 13 - Revenue Credit Detail"/>
      <sheetName val="ATT 14-Cost of Capital Detail"/>
      <sheetName val="ATT 15 - GSU and Assoc'd Equip"/>
      <sheetName val="ATT 16 - Unfunded Reserves"/>
      <sheetName val="ATT 17 - PBOP"/>
      <sheetName val="Inputs"/>
      <sheetName val="PIS true-up"/>
      <sheetName val="FERC Form 1 data"/>
      <sheetName val="PIS projection"/>
      <sheetName val="Gateway PIS monthly"/>
    </sheetNames>
    <sheetDataSet>
      <sheetData sheetId="0" refreshError="1">
        <row r="6">
          <cell r="H6">
            <v>2012</v>
          </cell>
        </row>
        <row r="7">
          <cell r="H7" t="str">
            <v>Projection</v>
          </cell>
        </row>
        <row r="18">
          <cell r="H18">
            <v>7.3398818350960335E-2</v>
          </cell>
        </row>
        <row r="30">
          <cell r="H30">
            <v>0.21851176882254517</v>
          </cell>
        </row>
        <row r="33">
          <cell r="H33">
            <v>0.241760824440756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6">
          <cell r="D16">
            <v>151699035</v>
          </cell>
          <cell r="E16">
            <v>160882952</v>
          </cell>
          <cell r="F16" t="str">
            <v>114.14c</v>
          </cell>
        </row>
        <row r="17">
          <cell r="D17">
            <v>-1874204</v>
          </cell>
          <cell r="E17">
            <v>-1851300</v>
          </cell>
          <cell r="F17" t="str">
            <v>114.19c</v>
          </cell>
        </row>
        <row r="18">
          <cell r="D18">
            <v>20136120</v>
          </cell>
          <cell r="E18">
            <v>22657380.059999999</v>
          </cell>
          <cell r="F18" t="str">
            <v>214.47d</v>
          </cell>
        </row>
        <row r="20">
          <cell r="D20">
            <v>4500418059</v>
          </cell>
          <cell r="E20">
            <v>4724913520</v>
          </cell>
          <cell r="F20" t="str">
            <v>207.58g</v>
          </cell>
        </row>
        <row r="21">
          <cell r="D21">
            <v>5487299014</v>
          </cell>
          <cell r="E21">
            <v>5678900414</v>
          </cell>
          <cell r="F21" t="str">
            <v>206.75b</v>
          </cell>
        </row>
        <row r="22">
          <cell r="D22">
            <v>5678900414</v>
          </cell>
          <cell r="E22">
            <v>5852985088</v>
          </cell>
          <cell r="F22" t="str">
            <v>207.75g</v>
          </cell>
        </row>
        <row r="23">
          <cell r="D23">
            <v>847651696</v>
          </cell>
          <cell r="E23">
            <v>853462120</v>
          </cell>
          <cell r="F23" t="str">
            <v>204.5b</v>
          </cell>
        </row>
        <row r="24">
          <cell r="D24">
            <v>853462120</v>
          </cell>
          <cell r="E24">
            <v>854419426</v>
          </cell>
          <cell r="F24" t="str">
            <v>205.5g</v>
          </cell>
        </row>
        <row r="25">
          <cell r="D25">
            <v>1213647890</v>
          </cell>
          <cell r="E25">
            <v>1316569190</v>
          </cell>
          <cell r="F25" t="str">
            <v>206.99b</v>
          </cell>
        </row>
        <row r="26">
          <cell r="D26">
            <v>1316569190</v>
          </cell>
          <cell r="E26">
            <v>1359148793</v>
          </cell>
          <cell r="F26" t="str">
            <v>207.99g</v>
          </cell>
        </row>
        <row r="27">
          <cell r="D27">
            <v>9892359008</v>
          </cell>
          <cell r="E27">
            <v>10420953789</v>
          </cell>
          <cell r="F27" t="str">
            <v>204.46b</v>
          </cell>
        </row>
        <row r="28">
          <cell r="D28">
            <v>10420953789</v>
          </cell>
          <cell r="E28">
            <v>10942646469</v>
          </cell>
          <cell r="F28" t="str">
            <v>205.46g</v>
          </cell>
        </row>
        <row r="29">
          <cell r="D29">
            <v>779590</v>
          </cell>
          <cell r="E29">
            <v>0</v>
          </cell>
          <cell r="F29" t="str">
            <v>207.102g</v>
          </cell>
        </row>
        <row r="31">
          <cell r="D31">
            <v>1224958546</v>
          </cell>
          <cell r="E31">
            <v>1285912340</v>
          </cell>
          <cell r="F31" t="str">
            <v>219.25c</v>
          </cell>
        </row>
        <row r="32">
          <cell r="D32">
            <v>2160071159</v>
          </cell>
          <cell r="E32">
            <v>2268075733</v>
          </cell>
          <cell r="F32" t="str">
            <v>219.26c</v>
          </cell>
        </row>
        <row r="33">
          <cell r="D33">
            <v>497114808</v>
          </cell>
          <cell r="E33">
            <v>500799794</v>
          </cell>
          <cell r="F33" t="str">
            <v>200.21c</v>
          </cell>
        </row>
        <row r="34">
          <cell r="D34">
            <v>477043369</v>
          </cell>
          <cell r="E34">
            <v>500908590</v>
          </cell>
          <cell r="F34" t="str">
            <v>219.28c</v>
          </cell>
        </row>
        <row r="36">
          <cell r="D36">
            <v>2465684624</v>
          </cell>
          <cell r="E36">
            <v>2505658617</v>
          </cell>
          <cell r="F36" t="str">
            <v>219.20c</v>
          </cell>
        </row>
        <row r="37">
          <cell r="D37">
            <v>0</v>
          </cell>
          <cell r="E37">
            <v>0</v>
          </cell>
          <cell r="F37" t="str">
            <v>219.21c</v>
          </cell>
        </row>
        <row r="38">
          <cell r="D38">
            <v>254117565</v>
          </cell>
          <cell r="E38">
            <v>264903753</v>
          </cell>
          <cell r="F38" t="str">
            <v>219.22c</v>
          </cell>
        </row>
        <row r="39">
          <cell r="D39">
            <v>0</v>
          </cell>
          <cell r="E39">
            <v>0</v>
          </cell>
          <cell r="F39" t="str">
            <v>219.23c</v>
          </cell>
        </row>
        <row r="40">
          <cell r="D40">
            <v>480305750</v>
          </cell>
          <cell r="E40">
            <v>579208388</v>
          </cell>
          <cell r="F40" t="str">
            <v>219.24c</v>
          </cell>
        </row>
        <row r="41">
          <cell r="D41">
            <v>3200107939</v>
          </cell>
          <cell r="E41">
            <v>3349770758</v>
          </cell>
          <cell r="F41" t="str">
            <v>219.20 through 219.24</v>
          </cell>
        </row>
        <row r="43">
          <cell r="D43">
            <v>106787597</v>
          </cell>
          <cell r="E43">
            <v>83816884</v>
          </cell>
          <cell r="F43" t="str">
            <v>227.5c</v>
          </cell>
        </row>
        <row r="44">
          <cell r="D44">
            <v>507347</v>
          </cell>
          <cell r="E44">
            <v>750972</v>
          </cell>
          <cell r="F44" t="str">
            <v>227.8c</v>
          </cell>
        </row>
        <row r="45">
          <cell r="D45">
            <v>0</v>
          </cell>
          <cell r="E45">
            <v>0</v>
          </cell>
          <cell r="F45" t="str">
            <v>227.16c</v>
          </cell>
        </row>
        <row r="46">
          <cell r="D46" t="str">
            <v>manual check</v>
          </cell>
          <cell r="E46" t="str">
            <v>manual check</v>
          </cell>
          <cell r="F46" t="str">
            <v>234.18c</v>
          </cell>
        </row>
        <row r="47">
          <cell r="D47">
            <v>0</v>
          </cell>
          <cell r="E47">
            <v>4045318</v>
          </cell>
          <cell r="F47" t="str">
            <v>266.6b</v>
          </cell>
        </row>
        <row r="48">
          <cell r="D48">
            <v>0</v>
          </cell>
          <cell r="E48">
            <v>2420922</v>
          </cell>
          <cell r="F48" t="str">
            <v>266.6h</v>
          </cell>
        </row>
        <row r="49">
          <cell r="D49">
            <v>0</v>
          </cell>
          <cell r="E49">
            <v>0</v>
          </cell>
          <cell r="F49" t="str">
            <v>321.84b</v>
          </cell>
        </row>
        <row r="50">
          <cell r="D50">
            <v>0</v>
          </cell>
          <cell r="E50">
            <v>0</v>
          </cell>
          <cell r="F50" t="str">
            <v>321.85b</v>
          </cell>
        </row>
        <row r="51">
          <cell r="D51">
            <v>7794035</v>
          </cell>
          <cell r="E51">
            <v>6733470</v>
          </cell>
          <cell r="F51" t="str">
            <v>321.86b</v>
          </cell>
        </row>
        <row r="52">
          <cell r="D52">
            <v>0</v>
          </cell>
          <cell r="E52">
            <v>0</v>
          </cell>
          <cell r="F52" t="str">
            <v>321.87b</v>
          </cell>
        </row>
        <row r="53">
          <cell r="D53">
            <v>0</v>
          </cell>
          <cell r="E53">
            <v>239500</v>
          </cell>
          <cell r="F53" t="str">
            <v>321.88b</v>
          </cell>
        </row>
        <row r="54">
          <cell r="D54">
            <v>984307</v>
          </cell>
          <cell r="E54">
            <v>850396</v>
          </cell>
          <cell r="F54" t="str">
            <v>321.89b</v>
          </cell>
        </row>
        <row r="55">
          <cell r="D55">
            <v>138234854</v>
          </cell>
          <cell r="E55">
            <v>142125115</v>
          </cell>
          <cell r="F55" t="str">
            <v>321.96b</v>
          </cell>
        </row>
        <row r="56">
          <cell r="D56">
            <v>204716008</v>
          </cell>
          <cell r="E56">
            <v>206484082</v>
          </cell>
          <cell r="F56" t="str">
            <v>321.112b</v>
          </cell>
        </row>
        <row r="57">
          <cell r="D57">
            <v>24984814</v>
          </cell>
          <cell r="E57">
            <v>16404849</v>
          </cell>
          <cell r="F57" t="str">
            <v>323.185b</v>
          </cell>
        </row>
        <row r="58">
          <cell r="D58">
            <v>21857100</v>
          </cell>
          <cell r="E58">
            <v>22965972</v>
          </cell>
          <cell r="F58" t="str">
            <v>323.189b</v>
          </cell>
        </row>
        <row r="59">
          <cell r="D59">
            <v>5360</v>
          </cell>
          <cell r="E59">
            <v>4948</v>
          </cell>
          <cell r="F59" t="str">
            <v>323.191b</v>
          </cell>
        </row>
        <row r="60">
          <cell r="D60">
            <v>152657357</v>
          </cell>
          <cell r="E60">
            <v>188239678</v>
          </cell>
          <cell r="F60" t="str">
            <v>323.197b</v>
          </cell>
        </row>
        <row r="61">
          <cell r="D61">
            <v>38609300</v>
          </cell>
          <cell r="E61">
            <v>41692182</v>
          </cell>
          <cell r="F61" t="str">
            <v>336.1d</v>
          </cell>
        </row>
        <row r="62">
          <cell r="D62">
            <v>0</v>
          </cell>
          <cell r="E62">
            <v>0</v>
          </cell>
          <cell r="F62" t="str">
            <v>336.1e</v>
          </cell>
        </row>
        <row r="63">
          <cell r="D63">
            <v>84271946</v>
          </cell>
          <cell r="E63">
            <v>86537884</v>
          </cell>
          <cell r="F63" t="str">
            <v>336.7b</v>
          </cell>
        </row>
        <row r="64">
          <cell r="D64">
            <v>0</v>
          </cell>
          <cell r="E64">
            <v>0</v>
          </cell>
          <cell r="F64" t="str">
            <v>336.7d</v>
          </cell>
        </row>
        <row r="65">
          <cell r="D65">
            <v>36082214</v>
          </cell>
          <cell r="E65">
            <v>38203550</v>
          </cell>
          <cell r="F65" t="str">
            <v>336.10b</v>
          </cell>
        </row>
        <row r="66">
          <cell r="D66">
            <v>3340933</v>
          </cell>
          <cell r="E66">
            <v>2357362</v>
          </cell>
          <cell r="F66" t="str">
            <v>336.10d</v>
          </cell>
        </row>
        <row r="67">
          <cell r="E67">
            <v>2043517</v>
          </cell>
          <cell r="F67" t="str">
            <v>350.32d</v>
          </cell>
        </row>
        <row r="68">
          <cell r="E68">
            <v>2983740</v>
          </cell>
          <cell r="F68" t="str">
            <v>350.33d</v>
          </cell>
        </row>
        <row r="69">
          <cell r="E69">
            <v>757804</v>
          </cell>
          <cell r="F69" t="str">
            <v>350.34d</v>
          </cell>
        </row>
        <row r="70">
          <cell r="E70">
            <v>365986</v>
          </cell>
          <cell r="F70" t="str">
            <v>350.35d</v>
          </cell>
        </row>
        <row r="71">
          <cell r="D71">
            <v>22707903</v>
          </cell>
          <cell r="E71">
            <v>23499915</v>
          </cell>
          <cell r="F71" t="str">
            <v>354.21b</v>
          </cell>
        </row>
        <row r="72">
          <cell r="D72">
            <v>41949915</v>
          </cell>
          <cell r="E72">
            <v>43097996</v>
          </cell>
          <cell r="F72" t="str">
            <v>354.27b</v>
          </cell>
        </row>
        <row r="73">
          <cell r="D73">
            <v>357213635</v>
          </cell>
          <cell r="E73">
            <v>363265480</v>
          </cell>
          <cell r="F73" t="str">
            <v>354.28b</v>
          </cell>
        </row>
      </sheetData>
      <sheetData sheetId="25" refreshError="1"/>
      <sheetData sheetId="26" refreshError="1">
        <row r="6">
          <cell r="B6" t="str">
            <v>ID</v>
          </cell>
          <cell r="C6" t="str">
            <v>ff1_page</v>
          </cell>
          <cell r="D6" t="str">
            <v>ff1_line</v>
          </cell>
          <cell r="E6" t="str">
            <v>ff1_col</v>
          </cell>
          <cell r="F6" t="str">
            <v>ff1_map</v>
          </cell>
          <cell r="G6" t="str">
            <v>column_name</v>
          </cell>
          <cell r="H6">
            <v>2008</v>
          </cell>
          <cell r="I6">
            <v>2009</v>
          </cell>
          <cell r="J6">
            <v>2010</v>
          </cell>
          <cell r="K6">
            <v>2011</v>
          </cell>
          <cell r="L6">
            <v>2012</v>
          </cell>
        </row>
        <row r="7">
          <cell r="B7">
            <v>13</v>
          </cell>
          <cell r="C7">
            <v>114</v>
          </cell>
          <cell r="D7">
            <v>14</v>
          </cell>
          <cell r="E7" t="str">
            <v>c</v>
          </cell>
          <cell r="F7" t="str">
            <v>114.14c</v>
          </cell>
          <cell r="G7" t="str">
            <v>current_yr_total</v>
          </cell>
          <cell r="H7">
            <v>112424490</v>
          </cell>
          <cell r="I7">
            <v>123877487</v>
          </cell>
          <cell r="J7">
            <v>136550272</v>
          </cell>
          <cell r="K7">
            <v>151699035</v>
          </cell>
          <cell r="L7">
            <v>160882952</v>
          </cell>
        </row>
        <row r="8">
          <cell r="B8">
            <v>14</v>
          </cell>
          <cell r="C8">
            <v>114</v>
          </cell>
          <cell r="D8">
            <v>19</v>
          </cell>
          <cell r="E8" t="str">
            <v>c</v>
          </cell>
          <cell r="F8" t="str">
            <v>114.19c</v>
          </cell>
          <cell r="G8" t="str">
            <v>current_yr_total</v>
          </cell>
          <cell r="H8">
            <v>-1874204</v>
          </cell>
          <cell r="I8">
            <v>-1874204</v>
          </cell>
          <cell r="J8">
            <v>-1874204</v>
          </cell>
          <cell r="K8">
            <v>-1874204</v>
          </cell>
          <cell r="L8">
            <v>-1851300</v>
          </cell>
        </row>
        <row r="9">
          <cell r="B9">
            <v>24</v>
          </cell>
          <cell r="C9">
            <v>200</v>
          </cell>
          <cell r="D9">
            <v>21</v>
          </cell>
          <cell r="E9" t="str">
            <v>c</v>
          </cell>
          <cell r="F9" t="str">
            <v>200.21c</v>
          </cell>
          <cell r="G9" t="str">
            <v>amt2</v>
          </cell>
          <cell r="H9">
            <v>414958634</v>
          </cell>
          <cell r="I9">
            <v>439600000</v>
          </cell>
          <cell r="J9">
            <v>471575613</v>
          </cell>
          <cell r="K9">
            <v>497114808</v>
          </cell>
          <cell r="L9">
            <v>500799794</v>
          </cell>
        </row>
        <row r="10">
          <cell r="B10">
            <v>25</v>
          </cell>
          <cell r="C10">
            <v>204</v>
          </cell>
          <cell r="D10">
            <v>5</v>
          </cell>
          <cell r="E10" t="str">
            <v>b</v>
          </cell>
          <cell r="F10" t="str">
            <v>204.5b</v>
          </cell>
          <cell r="G10" t="str">
            <v>begin_yr_bal</v>
          </cell>
          <cell r="J10">
            <v>752435770</v>
          </cell>
          <cell r="K10">
            <v>847651696</v>
          </cell>
          <cell r="L10">
            <v>853462120</v>
          </cell>
        </row>
        <row r="11">
          <cell r="B11">
            <v>26</v>
          </cell>
          <cell r="C11">
            <v>204</v>
          </cell>
          <cell r="D11">
            <v>5</v>
          </cell>
          <cell r="E11" t="str">
            <v>g</v>
          </cell>
          <cell r="F11" t="str">
            <v>204.5g</v>
          </cell>
          <cell r="G11" t="str">
            <v>yr_end_bal</v>
          </cell>
          <cell r="J11">
            <v>847651696</v>
          </cell>
          <cell r="K11">
            <v>853462120</v>
          </cell>
          <cell r="L11">
            <v>854419426</v>
          </cell>
        </row>
        <row r="12">
          <cell r="B12">
            <v>27</v>
          </cell>
          <cell r="C12">
            <v>204</v>
          </cell>
          <cell r="D12">
            <v>46</v>
          </cell>
          <cell r="E12" t="str">
            <v>b</v>
          </cell>
          <cell r="F12" t="str">
            <v>204.46b</v>
          </cell>
          <cell r="G12" t="str">
            <v>begin_yr_bal</v>
          </cell>
          <cell r="J12">
            <v>9012810574</v>
          </cell>
          <cell r="K12">
            <v>9892359008</v>
          </cell>
          <cell r="L12">
            <v>10420953789</v>
          </cell>
        </row>
        <row r="13">
          <cell r="B13">
            <v>28</v>
          </cell>
          <cell r="C13">
            <v>205</v>
          </cell>
          <cell r="D13">
            <v>46</v>
          </cell>
          <cell r="E13" t="str">
            <v>g</v>
          </cell>
          <cell r="F13" t="str">
            <v>205.46g</v>
          </cell>
          <cell r="G13" t="str">
            <v>yr_end_bal</v>
          </cell>
          <cell r="J13">
            <v>9892359008</v>
          </cell>
          <cell r="K13">
            <v>10420953789</v>
          </cell>
          <cell r="L13">
            <v>10942646469</v>
          </cell>
        </row>
        <row r="14">
          <cell r="B14">
            <v>29</v>
          </cell>
          <cell r="C14">
            <v>205</v>
          </cell>
          <cell r="D14">
            <v>5</v>
          </cell>
          <cell r="E14" t="str">
            <v>g</v>
          </cell>
          <cell r="F14" t="str">
            <v>205.5g</v>
          </cell>
          <cell r="G14" t="str">
            <v>yr_end_bal</v>
          </cell>
          <cell r="H14">
            <v>721245705</v>
          </cell>
          <cell r="I14">
            <v>752435770</v>
          </cell>
          <cell r="J14">
            <v>847651696</v>
          </cell>
          <cell r="K14">
            <v>853462120</v>
          </cell>
          <cell r="L14">
            <v>854419426</v>
          </cell>
        </row>
        <row r="15">
          <cell r="B15">
            <v>30</v>
          </cell>
          <cell r="C15">
            <v>206</v>
          </cell>
          <cell r="D15">
            <v>58</v>
          </cell>
          <cell r="E15" t="str">
            <v>g</v>
          </cell>
          <cell r="F15" t="str">
            <v>206.58g</v>
          </cell>
          <cell r="G15" t="str">
            <v>yr_end_bal</v>
          </cell>
          <cell r="H15">
            <v>3054528950</v>
          </cell>
          <cell r="I15">
            <v>3342913921</v>
          </cell>
          <cell r="J15">
            <v>4339114233</v>
          </cell>
          <cell r="K15">
            <v>4500418059</v>
          </cell>
          <cell r="L15">
            <v>4724913520</v>
          </cell>
        </row>
        <row r="16">
          <cell r="B16">
            <v>31</v>
          </cell>
          <cell r="C16">
            <v>206</v>
          </cell>
          <cell r="D16">
            <v>75</v>
          </cell>
          <cell r="E16" t="str">
            <v>b</v>
          </cell>
          <cell r="F16" t="str">
            <v>206.75b</v>
          </cell>
          <cell r="G16" t="str">
            <v>begin_yr_bal</v>
          </cell>
          <cell r="J16">
            <v>5328574836</v>
          </cell>
          <cell r="K16">
            <v>5487299014</v>
          </cell>
          <cell r="L16">
            <v>5678900414</v>
          </cell>
        </row>
        <row r="17">
          <cell r="B17">
            <v>32</v>
          </cell>
          <cell r="C17">
            <v>207</v>
          </cell>
          <cell r="D17">
            <v>75</v>
          </cell>
          <cell r="E17" t="str">
            <v>g</v>
          </cell>
          <cell r="F17" t="str">
            <v>207.75g</v>
          </cell>
          <cell r="G17" t="str">
            <v>yr_end_bal</v>
          </cell>
          <cell r="J17">
            <v>5487299014</v>
          </cell>
          <cell r="K17">
            <v>5678900414</v>
          </cell>
          <cell r="L17">
            <v>5852985088</v>
          </cell>
        </row>
        <row r="18">
          <cell r="B18">
            <v>33</v>
          </cell>
          <cell r="C18">
            <v>206</v>
          </cell>
          <cell r="D18">
            <v>99</v>
          </cell>
          <cell r="E18" t="str">
            <v>b</v>
          </cell>
          <cell r="F18" t="str">
            <v>206.99b</v>
          </cell>
          <cell r="G18" t="str">
            <v>begin_yr_bal</v>
          </cell>
          <cell r="J18">
            <v>1205830225</v>
          </cell>
          <cell r="K18">
            <v>1213647890</v>
          </cell>
          <cell r="L18">
            <v>1316569190</v>
          </cell>
        </row>
        <row r="19">
          <cell r="B19">
            <v>34</v>
          </cell>
          <cell r="C19">
            <v>207</v>
          </cell>
          <cell r="D19">
            <v>99</v>
          </cell>
          <cell r="E19" t="str">
            <v>g</v>
          </cell>
          <cell r="F19" t="str">
            <v>207.99g</v>
          </cell>
          <cell r="G19" t="str">
            <v>yr_end_bal</v>
          </cell>
          <cell r="J19">
            <v>1213647890</v>
          </cell>
          <cell r="K19">
            <v>1316569190</v>
          </cell>
          <cell r="L19">
            <v>1359148793</v>
          </cell>
        </row>
        <row r="20">
          <cell r="B20">
            <v>27</v>
          </cell>
          <cell r="C20">
            <v>207</v>
          </cell>
          <cell r="D20">
            <v>46</v>
          </cell>
          <cell r="E20" t="str">
            <v>g</v>
          </cell>
          <cell r="F20" t="str">
            <v>207.46g</v>
          </cell>
          <cell r="G20" t="str">
            <v>yr_end_bal</v>
          </cell>
          <cell r="H20">
            <v>0</v>
          </cell>
          <cell r="I20">
            <v>9012810574</v>
          </cell>
          <cell r="J20">
            <v>9892359008</v>
          </cell>
          <cell r="K20">
            <v>10420953789</v>
          </cell>
          <cell r="L20">
            <v>10942646469</v>
          </cell>
        </row>
        <row r="21">
          <cell r="B21">
            <v>28</v>
          </cell>
          <cell r="C21">
            <v>207</v>
          </cell>
          <cell r="D21">
            <v>58</v>
          </cell>
          <cell r="E21" t="str">
            <v>g</v>
          </cell>
          <cell r="F21" t="str">
            <v>207.58g</v>
          </cell>
          <cell r="G21" t="str">
            <v>yr_end_bal</v>
          </cell>
          <cell r="H21">
            <v>3054528950</v>
          </cell>
          <cell r="I21">
            <v>3342913921</v>
          </cell>
          <cell r="J21">
            <v>4339114233</v>
          </cell>
          <cell r="K21">
            <v>4500418059</v>
          </cell>
          <cell r="L21">
            <v>4724913520</v>
          </cell>
        </row>
        <row r="22">
          <cell r="B22">
            <v>29</v>
          </cell>
          <cell r="C22">
            <v>207</v>
          </cell>
          <cell r="D22">
            <v>94</v>
          </cell>
          <cell r="E22" t="str">
            <v>g</v>
          </cell>
          <cell r="F22" t="str">
            <v>207.94g</v>
          </cell>
          <cell r="G22" t="str">
            <v>yr_end_bal</v>
          </cell>
          <cell r="H22">
            <v>0</v>
          </cell>
          <cell r="I22">
            <v>246182036</v>
          </cell>
          <cell r="J22">
            <v>259841810</v>
          </cell>
          <cell r="K22">
            <v>298389515</v>
          </cell>
          <cell r="L22">
            <v>344747037</v>
          </cell>
        </row>
        <row r="23">
          <cell r="B23">
            <v>30</v>
          </cell>
          <cell r="C23">
            <v>207</v>
          </cell>
          <cell r="D23">
            <v>99</v>
          </cell>
          <cell r="E23" t="str">
            <v>g</v>
          </cell>
          <cell r="F23" t="str">
            <v>207.99g</v>
          </cell>
          <cell r="G23" t="str">
            <v>yr_end_bal</v>
          </cell>
          <cell r="H23">
            <v>1197249133</v>
          </cell>
          <cell r="I23">
            <v>1205830225</v>
          </cell>
          <cell r="J23">
            <v>1213647890</v>
          </cell>
          <cell r="K23">
            <v>1316569190</v>
          </cell>
          <cell r="L23">
            <v>1359148793</v>
          </cell>
        </row>
        <row r="24">
          <cell r="C24">
            <v>207</v>
          </cell>
          <cell r="D24">
            <v>102</v>
          </cell>
          <cell r="E24" t="str">
            <v>g</v>
          </cell>
          <cell r="F24" t="str">
            <v>207.102g</v>
          </cell>
          <cell r="G24" t="str">
            <v>yr_end_bal</v>
          </cell>
          <cell r="K24" t="e">
            <v>#N/A</v>
          </cell>
          <cell r="L24">
            <v>0</v>
          </cell>
        </row>
        <row r="25">
          <cell r="B25">
            <v>31</v>
          </cell>
          <cell r="C25">
            <v>207</v>
          </cell>
          <cell r="D25">
            <v>104</v>
          </cell>
          <cell r="E25" t="str">
            <v>g</v>
          </cell>
          <cell r="F25" t="str">
            <v>207.104g</v>
          </cell>
          <cell r="G25" t="str">
            <v>yr_end_bal</v>
          </cell>
          <cell r="H25">
            <v>18224942831</v>
          </cell>
          <cell r="I25">
            <v>19645568742</v>
          </cell>
          <cell r="J25">
            <v>21775587040</v>
          </cell>
          <cell r="K25" t="e">
            <v>#N/A</v>
          </cell>
          <cell r="L25" t="e">
            <v>#N/A</v>
          </cell>
        </row>
        <row r="26">
          <cell r="B26">
            <v>32</v>
          </cell>
          <cell r="C26">
            <v>214</v>
          </cell>
          <cell r="D26">
            <v>47</v>
          </cell>
          <cell r="E26" t="str">
            <v>d</v>
          </cell>
          <cell r="F26" t="str">
            <v>214.47d</v>
          </cell>
          <cell r="G26" t="str">
            <v>balance</v>
          </cell>
          <cell r="H26">
            <v>15074557</v>
          </cell>
          <cell r="I26">
            <v>13674549</v>
          </cell>
          <cell r="J26">
            <v>17678149</v>
          </cell>
          <cell r="K26">
            <v>20136120</v>
          </cell>
          <cell r="L26">
            <v>22657380.059999999</v>
          </cell>
        </row>
        <row r="27">
          <cell r="C27">
            <v>219</v>
          </cell>
          <cell r="D27">
            <v>20</v>
          </cell>
          <cell r="E27" t="str">
            <v>c</v>
          </cell>
          <cell r="F27" t="str">
            <v>219.20c</v>
          </cell>
          <cell r="G27" t="str">
            <v>electric_plant</v>
          </cell>
          <cell r="K27">
            <v>2465684624</v>
          </cell>
          <cell r="L27">
            <v>2505658617</v>
          </cell>
        </row>
        <row r="28">
          <cell r="C28">
            <v>219</v>
          </cell>
          <cell r="D28">
            <v>21</v>
          </cell>
          <cell r="E28" t="str">
            <v>c</v>
          </cell>
          <cell r="F28" t="str">
            <v>219.21c</v>
          </cell>
          <cell r="G28" t="str">
            <v>electric_plant</v>
          </cell>
          <cell r="K28">
            <v>0</v>
          </cell>
          <cell r="L28">
            <v>0</v>
          </cell>
        </row>
        <row r="29">
          <cell r="C29">
            <v>219</v>
          </cell>
          <cell r="D29">
            <v>22</v>
          </cell>
          <cell r="E29" t="str">
            <v>c</v>
          </cell>
          <cell r="F29" t="str">
            <v>219.22c</v>
          </cell>
          <cell r="G29" t="str">
            <v>electric_plant</v>
          </cell>
          <cell r="K29">
            <v>254117565</v>
          </cell>
          <cell r="L29">
            <v>264903753</v>
          </cell>
        </row>
        <row r="30">
          <cell r="C30">
            <v>219</v>
          </cell>
          <cell r="D30">
            <v>23</v>
          </cell>
          <cell r="E30" t="str">
            <v>c</v>
          </cell>
          <cell r="F30" t="str">
            <v>219.23c</v>
          </cell>
          <cell r="G30" t="str">
            <v>electric_plant</v>
          </cell>
          <cell r="K30">
            <v>0</v>
          </cell>
          <cell r="L30">
            <v>0</v>
          </cell>
        </row>
        <row r="31">
          <cell r="C31">
            <v>219</v>
          </cell>
          <cell r="D31">
            <v>24</v>
          </cell>
          <cell r="E31" t="str">
            <v>c</v>
          </cell>
          <cell r="F31" t="str">
            <v>219.24c</v>
          </cell>
          <cell r="G31" t="str">
            <v>electric_plant</v>
          </cell>
          <cell r="K31">
            <v>480305750</v>
          </cell>
          <cell r="L31">
            <v>579208388</v>
          </cell>
        </row>
        <row r="32">
          <cell r="B32">
            <v>33</v>
          </cell>
          <cell r="C32">
            <v>219</v>
          </cell>
          <cell r="D32">
            <v>25</v>
          </cell>
          <cell r="E32" t="str">
            <v>c</v>
          </cell>
          <cell r="F32" t="str">
            <v>219.25c</v>
          </cell>
          <cell r="G32" t="str">
            <v>electric_plant</v>
          </cell>
          <cell r="H32">
            <v>1097506323</v>
          </cell>
          <cell r="I32">
            <v>1142839345</v>
          </cell>
          <cell r="J32">
            <v>1172814664</v>
          </cell>
          <cell r="K32">
            <v>1224958546</v>
          </cell>
          <cell r="L32">
            <v>1285912340</v>
          </cell>
        </row>
        <row r="33">
          <cell r="B33">
            <v>34</v>
          </cell>
          <cell r="C33">
            <v>219</v>
          </cell>
          <cell r="D33">
            <v>26</v>
          </cell>
          <cell r="E33" t="str">
            <v>c</v>
          </cell>
          <cell r="F33" t="str">
            <v>219.26c</v>
          </cell>
          <cell r="G33" t="str">
            <v>electric_plant</v>
          </cell>
          <cell r="I33">
            <v>2003524851</v>
          </cell>
          <cell r="J33">
            <v>2072617011</v>
          </cell>
          <cell r="K33">
            <v>2160071159</v>
          </cell>
          <cell r="L33">
            <v>2268075733</v>
          </cell>
        </row>
        <row r="34">
          <cell r="B34">
            <v>35</v>
          </cell>
          <cell r="C34">
            <v>219</v>
          </cell>
          <cell r="D34">
            <v>28</v>
          </cell>
          <cell r="E34" t="str">
            <v>c</v>
          </cell>
          <cell r="F34" t="str">
            <v>219.28c</v>
          </cell>
          <cell r="G34" t="str">
            <v>electric_plant</v>
          </cell>
          <cell r="H34">
            <v>474745184</v>
          </cell>
          <cell r="I34">
            <v>467966146</v>
          </cell>
          <cell r="J34">
            <v>446986081</v>
          </cell>
          <cell r="K34">
            <v>477043369</v>
          </cell>
          <cell r="L34">
            <v>500908590</v>
          </cell>
        </row>
        <row r="35">
          <cell r="B35">
            <v>36</v>
          </cell>
          <cell r="C35">
            <v>219</v>
          </cell>
          <cell r="D35">
            <v>29</v>
          </cell>
          <cell r="E35" t="str">
            <v>c</v>
          </cell>
          <cell r="F35" t="str">
            <v>219.29c</v>
          </cell>
          <cell r="G35" t="str">
            <v>electric_plant</v>
          </cell>
          <cell r="H35">
            <v>6343121197</v>
          </cell>
          <cell r="I35">
            <v>6663897531</v>
          </cell>
          <cell r="J35">
            <v>6893664705</v>
          </cell>
          <cell r="K35">
            <v>7062181013</v>
          </cell>
          <cell r="L35">
            <v>7404667421</v>
          </cell>
        </row>
        <row r="36">
          <cell r="B36">
            <v>38</v>
          </cell>
          <cell r="C36">
            <v>227</v>
          </cell>
          <cell r="D36">
            <v>5</v>
          </cell>
          <cell r="E36" t="str">
            <v>c</v>
          </cell>
          <cell r="F36" t="str">
            <v>227.5c</v>
          </cell>
          <cell r="G36" t="str">
            <v>yr_end_bal</v>
          </cell>
          <cell r="H36">
            <v>76746318</v>
          </cell>
          <cell r="I36">
            <v>69236794</v>
          </cell>
          <cell r="J36">
            <v>71053270</v>
          </cell>
          <cell r="K36">
            <v>106787597</v>
          </cell>
          <cell r="L36">
            <v>83816884</v>
          </cell>
        </row>
        <row r="37">
          <cell r="B37">
            <v>40</v>
          </cell>
          <cell r="C37">
            <v>227</v>
          </cell>
          <cell r="D37">
            <v>8</v>
          </cell>
          <cell r="E37" t="str">
            <v>c</v>
          </cell>
          <cell r="F37" t="str">
            <v>227.8c</v>
          </cell>
          <cell r="G37" t="str">
            <v>yr_end_bal</v>
          </cell>
          <cell r="H37">
            <v>497646</v>
          </cell>
          <cell r="I37">
            <v>838582</v>
          </cell>
          <cell r="J37">
            <v>718031</v>
          </cell>
          <cell r="K37">
            <v>507347</v>
          </cell>
          <cell r="L37">
            <v>750972</v>
          </cell>
        </row>
        <row r="38">
          <cell r="B38">
            <v>41</v>
          </cell>
          <cell r="C38">
            <v>227</v>
          </cell>
          <cell r="D38">
            <v>16</v>
          </cell>
          <cell r="E38" t="str">
            <v>c</v>
          </cell>
          <cell r="F38" t="str">
            <v>227.16c</v>
          </cell>
          <cell r="G38" t="str">
            <v>yr_end_bal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266</v>
          </cell>
          <cell r="D39">
            <v>6</v>
          </cell>
          <cell r="E39" t="str">
            <v>b</v>
          </cell>
          <cell r="F39" t="str">
            <v>266.6b</v>
          </cell>
          <cell r="L39">
            <v>4045318</v>
          </cell>
        </row>
        <row r="40">
          <cell r="C40">
            <v>266</v>
          </cell>
          <cell r="D40">
            <v>6</v>
          </cell>
          <cell r="E40" t="str">
            <v>h</v>
          </cell>
          <cell r="F40" t="str">
            <v>266.6h</v>
          </cell>
          <cell r="L40">
            <v>2420922</v>
          </cell>
        </row>
        <row r="41">
          <cell r="B41">
            <v>65</v>
          </cell>
          <cell r="C41">
            <v>266</v>
          </cell>
          <cell r="D41">
            <v>8</v>
          </cell>
          <cell r="E41" t="str">
            <v>f</v>
          </cell>
          <cell r="F41" t="str">
            <v>266.8f</v>
          </cell>
          <cell r="G41" t="str">
            <v>crnt_alloc_amt</v>
          </cell>
          <cell r="H41">
            <v>3498656</v>
          </cell>
          <cell r="I41">
            <v>3498656</v>
          </cell>
          <cell r="J41">
            <v>3498656</v>
          </cell>
          <cell r="K41">
            <v>3498656</v>
          </cell>
          <cell r="L41">
            <v>3475696</v>
          </cell>
        </row>
        <row r="42">
          <cell r="B42">
            <v>66</v>
          </cell>
          <cell r="C42">
            <v>275</v>
          </cell>
          <cell r="D42">
            <v>2</v>
          </cell>
          <cell r="E42" t="str">
            <v>k</v>
          </cell>
          <cell r="F42" t="str">
            <v>275.2k</v>
          </cell>
          <cell r="G42" t="str">
            <v>end_yr_bal</v>
          </cell>
          <cell r="H42">
            <v>1654239715</v>
          </cell>
          <cell r="I42">
            <v>2379614172</v>
          </cell>
          <cell r="J42">
            <v>3330234891</v>
          </cell>
          <cell r="K42">
            <v>3505053651</v>
          </cell>
          <cell r="L42">
            <v>3796825280</v>
          </cell>
        </row>
        <row r="43">
          <cell r="B43">
            <v>67</v>
          </cell>
          <cell r="C43">
            <v>275</v>
          </cell>
          <cell r="D43">
            <v>2</v>
          </cell>
          <cell r="E43" t="str">
            <v>k</v>
          </cell>
          <cell r="F43" t="str">
            <v>275.2k</v>
          </cell>
          <cell r="G43" t="str">
            <v>end_yr_bal</v>
          </cell>
          <cell r="H43">
            <v>1654239715</v>
          </cell>
          <cell r="I43">
            <v>2379614172</v>
          </cell>
          <cell r="J43">
            <v>3330234891</v>
          </cell>
          <cell r="K43">
            <v>3505053651</v>
          </cell>
          <cell r="L43">
            <v>3796825280</v>
          </cell>
        </row>
        <row r="44">
          <cell r="B44">
            <v>68</v>
          </cell>
          <cell r="C44">
            <v>275</v>
          </cell>
          <cell r="D44">
            <v>4</v>
          </cell>
          <cell r="E44" t="str">
            <v>k</v>
          </cell>
          <cell r="F44" t="str">
            <v>275.4k</v>
          </cell>
          <cell r="G44" t="str">
            <v>end_yr_bal</v>
          </cell>
          <cell r="H44">
            <v>439741785</v>
          </cell>
          <cell r="I44">
            <v>422169291</v>
          </cell>
          <cell r="J44">
            <v>0</v>
          </cell>
          <cell r="K44">
            <v>0</v>
          </cell>
          <cell r="L44">
            <v>0</v>
          </cell>
        </row>
        <row r="45">
          <cell r="B45">
            <v>69</v>
          </cell>
          <cell r="C45">
            <v>275</v>
          </cell>
          <cell r="D45">
            <v>5</v>
          </cell>
          <cell r="E45" t="str">
            <v>k</v>
          </cell>
          <cell r="F45" t="str">
            <v>275.5k</v>
          </cell>
          <cell r="G45" t="str">
            <v>end_yr_bal</v>
          </cell>
          <cell r="H45">
            <v>2093981500</v>
          </cell>
          <cell r="I45">
            <v>2801783463</v>
          </cell>
          <cell r="J45">
            <v>3330234891</v>
          </cell>
          <cell r="K45">
            <v>3505053651</v>
          </cell>
          <cell r="L45">
            <v>3796825280</v>
          </cell>
        </row>
        <row r="46">
          <cell r="B46">
            <v>70</v>
          </cell>
          <cell r="C46">
            <v>275</v>
          </cell>
          <cell r="D46">
            <v>5</v>
          </cell>
          <cell r="E46" t="str">
            <v>k</v>
          </cell>
          <cell r="F46" t="str">
            <v>275.5k</v>
          </cell>
          <cell r="G46" t="str">
            <v>end_yr_bal</v>
          </cell>
          <cell r="H46">
            <v>2093981500</v>
          </cell>
          <cell r="I46">
            <v>2801783463</v>
          </cell>
          <cell r="J46">
            <v>3330234891</v>
          </cell>
          <cell r="K46">
            <v>3505053651</v>
          </cell>
          <cell r="L46">
            <v>3796825280</v>
          </cell>
        </row>
        <row r="47">
          <cell r="B47">
            <v>71</v>
          </cell>
          <cell r="C47">
            <v>275</v>
          </cell>
          <cell r="D47">
            <v>6</v>
          </cell>
          <cell r="E47" t="str">
            <v>k</v>
          </cell>
          <cell r="F47" t="str">
            <v>275.6k</v>
          </cell>
          <cell r="G47" t="str">
            <v>end_yr_bal</v>
          </cell>
          <cell r="H47">
            <v>1743433</v>
          </cell>
          <cell r="I47">
            <v>871716</v>
          </cell>
          <cell r="J47">
            <v>0</v>
          </cell>
          <cell r="K47">
            <v>0</v>
          </cell>
          <cell r="L47">
            <v>0</v>
          </cell>
        </row>
        <row r="48">
          <cell r="B48">
            <v>72</v>
          </cell>
          <cell r="C48">
            <v>275</v>
          </cell>
          <cell r="D48">
            <v>9</v>
          </cell>
          <cell r="E48" t="str">
            <v>k</v>
          </cell>
          <cell r="F48" t="str">
            <v>275.9k</v>
          </cell>
          <cell r="G48" t="str">
            <v>end_yr_bal</v>
          </cell>
          <cell r="H48">
            <v>2095724933</v>
          </cell>
          <cell r="I48">
            <v>2802655179</v>
          </cell>
          <cell r="J48">
            <v>3330234891</v>
          </cell>
          <cell r="K48">
            <v>3505053651</v>
          </cell>
          <cell r="L48">
            <v>3796825280</v>
          </cell>
        </row>
        <row r="49">
          <cell r="B49">
            <v>73</v>
          </cell>
          <cell r="C49">
            <v>277</v>
          </cell>
          <cell r="D49">
            <v>2</v>
          </cell>
          <cell r="E49" t="str">
            <v>k</v>
          </cell>
          <cell r="F49" t="str">
            <v>277.2k</v>
          </cell>
          <cell r="G49" t="str">
            <v>end_yr_bal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74</v>
          </cell>
          <cell r="C50">
            <v>277</v>
          </cell>
          <cell r="D50">
            <v>3</v>
          </cell>
          <cell r="E50" t="str">
            <v>k</v>
          </cell>
          <cell r="F50" t="str">
            <v>277.3k</v>
          </cell>
          <cell r="G50" t="str">
            <v>end_yr_bal</v>
          </cell>
          <cell r="H50">
            <v>272206813</v>
          </cell>
          <cell r="I50">
            <v>276867448</v>
          </cell>
          <cell r="J50">
            <v>649677709</v>
          </cell>
          <cell r="K50">
            <v>649677709</v>
          </cell>
          <cell r="L50">
            <v>695709590</v>
          </cell>
        </row>
        <row r="51">
          <cell r="B51">
            <v>75</v>
          </cell>
          <cell r="C51">
            <v>277</v>
          </cell>
          <cell r="D51">
            <v>5</v>
          </cell>
          <cell r="E51" t="str">
            <v>k</v>
          </cell>
          <cell r="F51" t="str">
            <v>277.5k</v>
          </cell>
          <cell r="G51" t="str">
            <v>end_yr_bal</v>
          </cell>
          <cell r="H51">
            <v>167797360</v>
          </cell>
          <cell r="I51">
            <v>139394628</v>
          </cell>
          <cell r="J51">
            <v>0</v>
          </cell>
          <cell r="K51">
            <v>0</v>
          </cell>
          <cell r="L51">
            <v>0</v>
          </cell>
        </row>
        <row r="52">
          <cell r="B52">
            <v>76</v>
          </cell>
          <cell r="C52">
            <v>277</v>
          </cell>
          <cell r="D52">
            <v>6</v>
          </cell>
          <cell r="E52" t="str">
            <v>k</v>
          </cell>
          <cell r="F52" t="str">
            <v>277.6k</v>
          </cell>
          <cell r="G52" t="str">
            <v>end_yr_bal</v>
          </cell>
          <cell r="H52">
            <v>50755602</v>
          </cell>
          <cell r="I52">
            <v>34637390</v>
          </cell>
          <cell r="J52">
            <v>30841189</v>
          </cell>
          <cell r="K52">
            <v>30841189</v>
          </cell>
          <cell r="L52">
            <v>32351572</v>
          </cell>
        </row>
        <row r="53">
          <cell r="B53">
            <v>77</v>
          </cell>
          <cell r="C53">
            <v>277</v>
          </cell>
          <cell r="D53">
            <v>9</v>
          </cell>
          <cell r="E53" t="str">
            <v>k</v>
          </cell>
          <cell r="F53" t="str">
            <v>277.9k</v>
          </cell>
          <cell r="G53" t="str">
            <v>end_yr_bal</v>
          </cell>
          <cell r="H53">
            <v>490759775</v>
          </cell>
          <cell r="I53">
            <v>450899466</v>
          </cell>
          <cell r="J53">
            <v>680518898</v>
          </cell>
          <cell r="K53">
            <v>680518898</v>
          </cell>
          <cell r="L53">
            <v>728061162</v>
          </cell>
        </row>
        <row r="54">
          <cell r="B54">
            <v>78</v>
          </cell>
          <cell r="C54">
            <v>277</v>
          </cell>
          <cell r="D54">
            <v>9</v>
          </cell>
          <cell r="E54" t="str">
            <v>k</v>
          </cell>
          <cell r="F54" t="str">
            <v>277.9k</v>
          </cell>
          <cell r="G54" t="str">
            <v>end_yr_bal</v>
          </cell>
          <cell r="H54">
            <v>490759775</v>
          </cell>
          <cell r="I54">
            <v>450899466</v>
          </cell>
          <cell r="J54">
            <v>680518898</v>
          </cell>
          <cell r="K54">
            <v>680518898</v>
          </cell>
          <cell r="L54">
            <v>728061162</v>
          </cell>
        </row>
        <row r="55">
          <cell r="B55">
            <v>79</v>
          </cell>
          <cell r="C55">
            <v>277</v>
          </cell>
          <cell r="D55">
            <v>17</v>
          </cell>
          <cell r="E55" t="str">
            <v>k</v>
          </cell>
          <cell r="F55" t="str">
            <v>277.17k</v>
          </cell>
          <cell r="G55" t="str">
            <v>end_yr_bal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80</v>
          </cell>
          <cell r="C56">
            <v>277</v>
          </cell>
          <cell r="D56">
            <v>17</v>
          </cell>
          <cell r="E56" t="str">
            <v>k</v>
          </cell>
          <cell r="F56" t="str">
            <v>277.17k</v>
          </cell>
          <cell r="G56" t="str">
            <v>end_yr_bal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81</v>
          </cell>
          <cell r="C57">
            <v>277</v>
          </cell>
          <cell r="D57">
            <v>19</v>
          </cell>
          <cell r="E57" t="str">
            <v>k</v>
          </cell>
          <cell r="F57" t="str">
            <v>277.19k</v>
          </cell>
          <cell r="G57" t="str">
            <v>end_yr_bal</v>
          </cell>
          <cell r="H57">
            <v>490759775</v>
          </cell>
          <cell r="I57">
            <v>450899466</v>
          </cell>
          <cell r="J57">
            <v>680518898</v>
          </cell>
          <cell r="K57">
            <v>680518898</v>
          </cell>
          <cell r="L57">
            <v>728061162</v>
          </cell>
        </row>
        <row r="58">
          <cell r="B58">
            <v>96</v>
          </cell>
          <cell r="C58">
            <v>321</v>
          </cell>
          <cell r="D58">
            <v>84</v>
          </cell>
          <cell r="E58" t="str">
            <v>b</v>
          </cell>
          <cell r="F58" t="str">
            <v>321.84b</v>
          </cell>
          <cell r="G58" t="str">
            <v>crnt_yr_amt</v>
          </cell>
          <cell r="H58">
            <v>0</v>
          </cell>
          <cell r="I58">
            <v>0</v>
          </cell>
          <cell r="J58">
            <v>650305</v>
          </cell>
          <cell r="K58">
            <v>0</v>
          </cell>
          <cell r="L58">
            <v>0</v>
          </cell>
        </row>
        <row r="59">
          <cell r="B59">
            <v>97</v>
          </cell>
          <cell r="C59">
            <v>321</v>
          </cell>
          <cell r="D59">
            <v>85</v>
          </cell>
          <cell r="E59" t="str">
            <v>b</v>
          </cell>
          <cell r="F59" t="str">
            <v>321.85b</v>
          </cell>
          <cell r="G59" t="str">
            <v>crnt_yr_amt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98</v>
          </cell>
          <cell r="C60">
            <v>321</v>
          </cell>
          <cell r="D60">
            <v>86</v>
          </cell>
          <cell r="E60" t="str">
            <v>b</v>
          </cell>
          <cell r="F60" t="str">
            <v>321.86b</v>
          </cell>
          <cell r="G60" t="str">
            <v>crnt_yr_amt</v>
          </cell>
          <cell r="H60">
            <v>7114390</v>
          </cell>
          <cell r="I60">
            <v>8347455</v>
          </cell>
          <cell r="J60">
            <v>7847328</v>
          </cell>
          <cell r="K60">
            <v>7794035</v>
          </cell>
          <cell r="L60">
            <v>6733470</v>
          </cell>
        </row>
        <row r="61">
          <cell r="B61">
            <v>99</v>
          </cell>
          <cell r="C61">
            <v>321</v>
          </cell>
          <cell r="D61">
            <v>87</v>
          </cell>
          <cell r="E61" t="str">
            <v>b</v>
          </cell>
          <cell r="F61" t="str">
            <v>321.87b</v>
          </cell>
          <cell r="G61" t="str">
            <v>crnt_yr_amt</v>
          </cell>
          <cell r="H61">
            <v>83728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00</v>
          </cell>
          <cell r="C62">
            <v>321</v>
          </cell>
          <cell r="D62">
            <v>88</v>
          </cell>
          <cell r="E62" t="str">
            <v>b</v>
          </cell>
          <cell r="F62" t="str">
            <v>321.88b</v>
          </cell>
          <cell r="G62" t="str">
            <v>crnt_yr_amt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239500</v>
          </cell>
        </row>
        <row r="63">
          <cell r="B63">
            <v>101</v>
          </cell>
          <cell r="C63">
            <v>321</v>
          </cell>
          <cell r="D63">
            <v>88</v>
          </cell>
          <cell r="E63" t="str">
            <v>b</v>
          </cell>
          <cell r="F63" t="str">
            <v>321.88b</v>
          </cell>
          <cell r="G63" t="str">
            <v>crnt_yr_amt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39500</v>
          </cell>
        </row>
        <row r="64">
          <cell r="B64">
            <v>102</v>
          </cell>
          <cell r="C64">
            <v>321</v>
          </cell>
          <cell r="D64">
            <v>89</v>
          </cell>
          <cell r="E64" t="str">
            <v>b</v>
          </cell>
          <cell r="F64" t="str">
            <v>321.89b</v>
          </cell>
          <cell r="G64" t="str">
            <v>crnt_yr_amt</v>
          </cell>
          <cell r="H64">
            <v>0</v>
          </cell>
          <cell r="I64">
            <v>0</v>
          </cell>
          <cell r="J64">
            <v>816883</v>
          </cell>
          <cell r="K64">
            <v>984307</v>
          </cell>
          <cell r="L64">
            <v>850396</v>
          </cell>
        </row>
        <row r="65">
          <cell r="B65">
            <v>103</v>
          </cell>
          <cell r="C65">
            <v>321</v>
          </cell>
          <cell r="D65">
            <v>92</v>
          </cell>
          <cell r="E65" t="str">
            <v>b</v>
          </cell>
          <cell r="F65" t="str">
            <v>321.92b</v>
          </cell>
          <cell r="G65" t="str">
            <v>crnt_yr_amt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04</v>
          </cell>
          <cell r="C66">
            <v>321</v>
          </cell>
          <cell r="D66">
            <v>96</v>
          </cell>
          <cell r="E66" t="str">
            <v>b</v>
          </cell>
          <cell r="F66" t="str">
            <v>321.96b</v>
          </cell>
          <cell r="G66" t="str">
            <v>crnt_yr_amt</v>
          </cell>
          <cell r="H66">
            <v>121167183</v>
          </cell>
          <cell r="I66">
            <v>117161210</v>
          </cell>
          <cell r="J66">
            <v>136854649</v>
          </cell>
          <cell r="K66">
            <v>138234854</v>
          </cell>
          <cell r="L66">
            <v>142125115</v>
          </cell>
        </row>
        <row r="67">
          <cell r="B67">
            <v>105</v>
          </cell>
          <cell r="C67">
            <v>321</v>
          </cell>
          <cell r="D67">
            <v>100</v>
          </cell>
          <cell r="E67" t="str">
            <v>b</v>
          </cell>
          <cell r="F67" t="str">
            <v>321.100b</v>
          </cell>
          <cell r="G67" t="str">
            <v>crnt_yr_amt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B68">
            <v>106</v>
          </cell>
          <cell r="C68">
            <v>321</v>
          </cell>
          <cell r="D68">
            <v>112</v>
          </cell>
          <cell r="E68" t="str">
            <v>b</v>
          </cell>
          <cell r="F68" t="str">
            <v>321.112b</v>
          </cell>
          <cell r="G68" t="str">
            <v>crnt_yr_amt</v>
          </cell>
          <cell r="H68">
            <v>174010394</v>
          </cell>
          <cell r="I68">
            <v>172874522</v>
          </cell>
          <cell r="J68">
            <v>195628269</v>
          </cell>
          <cell r="K68">
            <v>204716008</v>
          </cell>
          <cell r="L68">
            <v>206484082</v>
          </cell>
        </row>
        <row r="69">
          <cell r="B69">
            <v>107</v>
          </cell>
          <cell r="C69">
            <v>323</v>
          </cell>
          <cell r="D69">
            <v>168</v>
          </cell>
          <cell r="E69" t="str">
            <v>b</v>
          </cell>
          <cell r="F69" t="str">
            <v>323.168b</v>
          </cell>
          <cell r="G69" t="str">
            <v>crnt_yr_amt</v>
          </cell>
          <cell r="H69">
            <v>51829080</v>
          </cell>
          <cell r="I69">
            <v>66102006</v>
          </cell>
          <cell r="J69">
            <v>124155800</v>
          </cell>
          <cell r="K69">
            <v>103945691</v>
          </cell>
          <cell r="L69">
            <v>103156102</v>
          </cell>
        </row>
        <row r="70">
          <cell r="B70">
            <v>108</v>
          </cell>
          <cell r="C70">
            <v>323</v>
          </cell>
          <cell r="D70">
            <v>185</v>
          </cell>
          <cell r="E70" t="str">
            <v>b</v>
          </cell>
          <cell r="F70" t="str">
            <v>323.185b</v>
          </cell>
          <cell r="G70" t="str">
            <v>crnt_yr_amt</v>
          </cell>
          <cell r="H70">
            <v>31882383</v>
          </cell>
          <cell r="I70">
            <v>23970317</v>
          </cell>
          <cell r="J70">
            <v>23341430</v>
          </cell>
          <cell r="K70">
            <v>24984814</v>
          </cell>
          <cell r="L70">
            <v>16404849</v>
          </cell>
        </row>
        <row r="71">
          <cell r="B71">
            <v>109</v>
          </cell>
          <cell r="C71">
            <v>323</v>
          </cell>
          <cell r="D71">
            <v>189</v>
          </cell>
          <cell r="E71" t="str">
            <v>b</v>
          </cell>
          <cell r="F71" t="str">
            <v>323.189b</v>
          </cell>
          <cell r="G71" t="str">
            <v>crnt_yr_amt</v>
          </cell>
          <cell r="H71">
            <v>11630262</v>
          </cell>
          <cell r="I71">
            <v>16464747</v>
          </cell>
          <cell r="J71">
            <v>17926840</v>
          </cell>
          <cell r="K71">
            <v>21857100</v>
          </cell>
          <cell r="L71">
            <v>22965972</v>
          </cell>
        </row>
        <row r="72">
          <cell r="B72">
            <v>110</v>
          </cell>
          <cell r="C72">
            <v>323</v>
          </cell>
          <cell r="D72">
            <v>191</v>
          </cell>
          <cell r="E72" t="str">
            <v>b</v>
          </cell>
          <cell r="F72" t="str">
            <v>323.191b</v>
          </cell>
          <cell r="G72" t="str">
            <v>crnt_yr_amt</v>
          </cell>
          <cell r="H72">
            <v>35163</v>
          </cell>
          <cell r="I72">
            <v>35761</v>
          </cell>
          <cell r="J72">
            <v>20382</v>
          </cell>
          <cell r="K72">
            <v>5360</v>
          </cell>
          <cell r="L72">
            <v>4948</v>
          </cell>
        </row>
        <row r="73">
          <cell r="B73">
            <v>111</v>
          </cell>
          <cell r="C73">
            <v>323</v>
          </cell>
          <cell r="D73">
            <v>197</v>
          </cell>
          <cell r="E73" t="str">
            <v>b</v>
          </cell>
          <cell r="F73" t="str">
            <v>323.197b</v>
          </cell>
          <cell r="G73" t="str">
            <v>crnt_yr_amt</v>
          </cell>
          <cell r="H73">
            <v>170044137</v>
          </cell>
          <cell r="I73">
            <v>162619511</v>
          </cell>
          <cell r="J73">
            <v>146076484</v>
          </cell>
          <cell r="K73">
            <v>152657357</v>
          </cell>
          <cell r="L73">
            <v>188239678</v>
          </cell>
        </row>
        <row r="74">
          <cell r="B74">
            <v>112</v>
          </cell>
          <cell r="C74">
            <v>335</v>
          </cell>
          <cell r="D74">
            <v>1</v>
          </cell>
          <cell r="E74" t="str">
            <v>b</v>
          </cell>
          <cell r="F74" t="str">
            <v>335.1b</v>
          </cell>
          <cell r="G74" t="str">
            <v>amount</v>
          </cell>
          <cell r="H74">
            <v>645728</v>
          </cell>
          <cell r="I74">
            <v>1028546</v>
          </cell>
          <cell r="J74">
            <v>1329375</v>
          </cell>
          <cell r="K74">
            <v>2003108</v>
          </cell>
          <cell r="L74">
            <v>1715222</v>
          </cell>
        </row>
        <row r="75">
          <cell r="B75">
            <v>115</v>
          </cell>
          <cell r="C75">
            <v>336</v>
          </cell>
          <cell r="D75">
            <v>1</v>
          </cell>
          <cell r="E75" t="str">
            <v>d</v>
          </cell>
          <cell r="F75" t="str">
            <v>336.1d</v>
          </cell>
          <cell r="G75" t="str">
            <v>limterm_elc_plnt</v>
          </cell>
          <cell r="H75">
            <v>37623410</v>
          </cell>
          <cell r="I75">
            <v>29820783</v>
          </cell>
          <cell r="J75">
            <v>31747938</v>
          </cell>
          <cell r="K75">
            <v>38609300</v>
          </cell>
          <cell r="L75">
            <v>41692182</v>
          </cell>
        </row>
        <row r="76">
          <cell r="B76">
            <v>116</v>
          </cell>
          <cell r="C76">
            <v>336</v>
          </cell>
          <cell r="D76">
            <v>1</v>
          </cell>
          <cell r="E76" t="str">
            <v>e</v>
          </cell>
          <cell r="F76" t="str">
            <v>336.1e</v>
          </cell>
          <cell r="G76" t="str">
            <v>othr_elc_plnt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B77">
            <v>132</v>
          </cell>
          <cell r="C77">
            <v>336</v>
          </cell>
          <cell r="D77">
            <v>7</v>
          </cell>
          <cell r="E77" t="str">
            <v>b</v>
          </cell>
          <cell r="F77" t="str">
            <v>336.7b</v>
          </cell>
          <cell r="G77" t="str">
            <v>depr_expn</v>
          </cell>
          <cell r="H77">
            <v>58235144</v>
          </cell>
          <cell r="I77">
            <v>62893206</v>
          </cell>
          <cell r="J77">
            <v>71678696</v>
          </cell>
          <cell r="K77">
            <v>84271946</v>
          </cell>
          <cell r="L77">
            <v>86537884</v>
          </cell>
        </row>
        <row r="78">
          <cell r="B78">
            <v>134</v>
          </cell>
          <cell r="C78">
            <v>336</v>
          </cell>
          <cell r="D78">
            <v>7</v>
          </cell>
          <cell r="E78" t="str">
            <v>d</v>
          </cell>
          <cell r="F78" t="str">
            <v>336.7d</v>
          </cell>
          <cell r="G78" t="str">
            <v>limterm_elc_plnt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35</v>
          </cell>
          <cell r="C79">
            <v>336</v>
          </cell>
          <cell r="D79">
            <v>10</v>
          </cell>
          <cell r="E79" t="str">
            <v>b</v>
          </cell>
          <cell r="F79" t="str">
            <v>336.10b</v>
          </cell>
          <cell r="G79" t="str">
            <v>depr_expn</v>
          </cell>
          <cell r="H79">
            <v>37989569</v>
          </cell>
          <cell r="I79">
            <v>35397061</v>
          </cell>
          <cell r="J79">
            <v>34325996</v>
          </cell>
          <cell r="K79">
            <v>36082214</v>
          </cell>
          <cell r="L79">
            <v>38203550</v>
          </cell>
        </row>
        <row r="80">
          <cell r="B80">
            <v>137</v>
          </cell>
          <cell r="C80">
            <v>336</v>
          </cell>
          <cell r="D80">
            <v>10</v>
          </cell>
          <cell r="E80" t="str">
            <v>d</v>
          </cell>
          <cell r="F80" t="str">
            <v>336.10d</v>
          </cell>
          <cell r="G80" t="str">
            <v>limterm_elc_plnt</v>
          </cell>
          <cell r="H80">
            <v>2552628</v>
          </cell>
          <cell r="I80">
            <v>2524008</v>
          </cell>
          <cell r="J80">
            <v>2921169</v>
          </cell>
          <cell r="K80">
            <v>3340933</v>
          </cell>
          <cell r="L80">
            <v>2357362</v>
          </cell>
        </row>
        <row r="81">
          <cell r="B81">
            <v>138</v>
          </cell>
          <cell r="C81">
            <v>350</v>
          </cell>
          <cell r="D81">
            <v>30</v>
          </cell>
          <cell r="E81" t="str">
            <v>d</v>
          </cell>
          <cell r="F81" t="str">
            <v>350.30d</v>
          </cell>
          <cell r="G81" t="str">
            <v>tot_expn_to_date</v>
          </cell>
          <cell r="H81">
            <v>1716878</v>
          </cell>
          <cell r="I81">
            <v>1831753</v>
          </cell>
          <cell r="J81">
            <v>1917327</v>
          </cell>
        </row>
        <row r="82">
          <cell r="B82">
            <v>139</v>
          </cell>
          <cell r="C82">
            <v>350</v>
          </cell>
          <cell r="D82">
            <v>31</v>
          </cell>
          <cell r="E82" t="str">
            <v>d</v>
          </cell>
          <cell r="F82" t="str">
            <v>350.31d</v>
          </cell>
          <cell r="G82" t="str">
            <v>tot_expn_to_date</v>
          </cell>
          <cell r="H82">
            <v>183061</v>
          </cell>
          <cell r="I82">
            <v>491725</v>
          </cell>
          <cell r="J82">
            <v>596587</v>
          </cell>
        </row>
        <row r="83">
          <cell r="B83">
            <v>140</v>
          </cell>
          <cell r="C83">
            <v>350</v>
          </cell>
          <cell r="D83">
            <v>32</v>
          </cell>
          <cell r="E83" t="str">
            <v>d</v>
          </cell>
          <cell r="F83" t="str">
            <v>350.32d</v>
          </cell>
          <cell r="G83" t="str">
            <v>tot_expn_to_date</v>
          </cell>
          <cell r="L83">
            <v>2043517</v>
          </cell>
        </row>
        <row r="84">
          <cell r="C84">
            <v>350</v>
          </cell>
          <cell r="D84">
            <v>33</v>
          </cell>
          <cell r="E84" t="str">
            <v>d</v>
          </cell>
          <cell r="F84" t="str">
            <v>350.33d</v>
          </cell>
          <cell r="G84" t="str">
            <v>tot_expn_to_date</v>
          </cell>
          <cell r="L84">
            <v>2983740</v>
          </cell>
        </row>
        <row r="85">
          <cell r="C85">
            <v>350</v>
          </cell>
          <cell r="D85">
            <v>34</v>
          </cell>
          <cell r="E85" t="str">
            <v>d</v>
          </cell>
          <cell r="F85" t="str">
            <v>350.34d</v>
          </cell>
          <cell r="G85" t="str">
            <v>tot_expn_to_date</v>
          </cell>
          <cell r="L85">
            <v>757804</v>
          </cell>
        </row>
        <row r="86">
          <cell r="C86">
            <v>350</v>
          </cell>
          <cell r="D86">
            <v>35</v>
          </cell>
          <cell r="E86" t="str">
            <v>d</v>
          </cell>
          <cell r="F86" t="str">
            <v>350.35d</v>
          </cell>
          <cell r="G86" t="str">
            <v>tot_expn_to_date</v>
          </cell>
          <cell r="L86">
            <v>365986</v>
          </cell>
        </row>
        <row r="87">
          <cell r="B87">
            <v>148</v>
          </cell>
          <cell r="C87">
            <v>354</v>
          </cell>
          <cell r="D87">
            <v>21</v>
          </cell>
          <cell r="E87" t="str">
            <v>b</v>
          </cell>
          <cell r="F87" t="str">
            <v>354.21b</v>
          </cell>
          <cell r="G87" t="str">
            <v>drct_pyrl_dstrbt</v>
          </cell>
          <cell r="H87">
            <v>20976669</v>
          </cell>
          <cell r="I87">
            <v>21701683</v>
          </cell>
          <cell r="J87">
            <v>21424172</v>
          </cell>
          <cell r="K87">
            <v>22707903</v>
          </cell>
          <cell r="L87">
            <v>23499915</v>
          </cell>
        </row>
        <row r="88">
          <cell r="B88">
            <v>151</v>
          </cell>
          <cell r="C88">
            <v>354</v>
          </cell>
          <cell r="D88">
            <v>27</v>
          </cell>
          <cell r="E88" t="str">
            <v>b</v>
          </cell>
          <cell r="F88" t="str">
            <v>354.27b</v>
          </cell>
          <cell r="G88" t="str">
            <v>drct_pyrl_dstrbt</v>
          </cell>
          <cell r="H88">
            <v>39151807</v>
          </cell>
          <cell r="I88">
            <v>6194912</v>
          </cell>
          <cell r="J88">
            <v>39620131</v>
          </cell>
          <cell r="K88">
            <v>41949915</v>
          </cell>
          <cell r="L88">
            <v>43097996</v>
          </cell>
        </row>
        <row r="89">
          <cell r="B89">
            <v>152</v>
          </cell>
          <cell r="C89">
            <v>354</v>
          </cell>
          <cell r="D89">
            <v>28</v>
          </cell>
          <cell r="E89" t="str">
            <v>b</v>
          </cell>
          <cell r="F89" t="str">
            <v>354.28b</v>
          </cell>
          <cell r="G89" t="str">
            <v>drct_pyrl_dstrbt</v>
          </cell>
          <cell r="H89">
            <v>354492178</v>
          </cell>
          <cell r="I89">
            <v>361424755</v>
          </cell>
          <cell r="J89">
            <v>352150935</v>
          </cell>
          <cell r="K89">
            <v>357213635</v>
          </cell>
          <cell r="L89">
            <v>363265480</v>
          </cell>
        </row>
      </sheetData>
      <sheetData sheetId="27" refreshError="1"/>
      <sheetData sheetId="2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  <sheetName val="DEPR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  <sheetName val="DEPR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tatus"/>
      <sheetName val="FAS132CY"/>
      <sheetName val="FAS132PY"/>
      <sheetName val="Summary"/>
      <sheetName val="FAS106 CY"/>
      <sheetName val="FAS106 PY"/>
      <sheetName val="FAS106 PY2"/>
    </sheetNames>
    <sheetDataSet>
      <sheetData sheetId="0" refreshError="1">
        <row r="6">
          <cell r="B6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  <sheetName val="#REF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rpTax"/>
      <sheetName val="Notes"/>
      <sheetName val="Index"/>
      <sheetName val="MTHLY BAL."/>
    </sheetNames>
    <sheetDataSet>
      <sheetData sheetId="0"/>
      <sheetData sheetId="1"/>
      <sheetData sheetId="2"/>
      <sheetData sheetId="3"/>
      <sheetData sheetId="4">
        <row r="2">
          <cell r="B2" t="str">
            <v>Project</v>
          </cell>
        </row>
        <row r="6">
          <cell r="A6" t="str">
            <v>RDLPRM03</v>
          </cell>
          <cell r="B6">
            <v>0</v>
          </cell>
          <cell r="C6">
            <v>0</v>
          </cell>
          <cell r="D6">
            <v>1581075.59</v>
          </cell>
          <cell r="E6">
            <v>3831642.39</v>
          </cell>
          <cell r="F6">
            <v>6786435.0800000001</v>
          </cell>
          <cell r="G6">
            <v>9849606.0299999993</v>
          </cell>
          <cell r="H6">
            <v>12946939.560000001</v>
          </cell>
          <cell r="I6">
            <v>13686671.890000001</v>
          </cell>
          <cell r="J6">
            <v>14935722.699999999</v>
          </cell>
          <cell r="K6">
            <v>17133180.510000002</v>
          </cell>
          <cell r="L6">
            <v>21400625.370000001</v>
          </cell>
          <cell r="M6">
            <v>24307422.789999999</v>
          </cell>
          <cell r="N6">
            <v>26796130.93</v>
          </cell>
          <cell r="O6">
            <v>32232440.609999999</v>
          </cell>
        </row>
        <row r="7">
          <cell r="A7" t="str">
            <v>RDLPRM34</v>
          </cell>
          <cell r="B7">
            <v>4204751</v>
          </cell>
          <cell r="C7">
            <v>144431.35</v>
          </cell>
          <cell r="D7">
            <v>4576625.2</v>
          </cell>
          <cell r="E7">
            <v>5359012.3600000003</v>
          </cell>
          <cell r="F7">
            <v>6340060.79</v>
          </cell>
          <cell r="G7">
            <v>7971142.0000000009</v>
          </cell>
          <cell r="H7">
            <v>8520432.5</v>
          </cell>
          <cell r="I7">
            <v>9989244.7700000014</v>
          </cell>
          <cell r="J7">
            <v>11129885</v>
          </cell>
          <cell r="K7">
            <v>12064996.32</v>
          </cell>
          <cell r="L7">
            <v>13322483.35</v>
          </cell>
          <cell r="M7">
            <v>13955275.08</v>
          </cell>
          <cell r="N7">
            <v>14515417.440000001</v>
          </cell>
          <cell r="O7">
            <v>15194333.9</v>
          </cell>
        </row>
        <row r="8">
          <cell r="A8" t="str">
            <v>RTSPRD08</v>
          </cell>
          <cell r="B8">
            <v>0</v>
          </cell>
          <cell r="C8">
            <v>0</v>
          </cell>
          <cell r="D8">
            <v>528703.94999999995</v>
          </cell>
          <cell r="E8">
            <v>1226051.1800000002</v>
          </cell>
          <cell r="F8">
            <v>2675130.9300000002</v>
          </cell>
          <cell r="G8">
            <v>1809243.96</v>
          </cell>
          <cell r="H8">
            <v>2564288.67</v>
          </cell>
          <cell r="I8">
            <v>3238857.62</v>
          </cell>
          <cell r="J8">
            <v>3395488.38</v>
          </cell>
          <cell r="K8">
            <v>3972250.79</v>
          </cell>
          <cell r="L8">
            <v>5634854.3299999991</v>
          </cell>
          <cell r="M8">
            <v>5877746.6699999999</v>
          </cell>
          <cell r="N8">
            <v>7008341.5599999996</v>
          </cell>
          <cell r="O8">
            <v>10957367.539999999</v>
          </cell>
        </row>
        <row r="9">
          <cell r="A9" t="str">
            <v>RDLPCM05</v>
          </cell>
          <cell r="B9">
            <v>0</v>
          </cell>
          <cell r="C9">
            <v>0</v>
          </cell>
          <cell r="D9">
            <v>832570.29</v>
          </cell>
          <cell r="E9">
            <v>2021381.2</v>
          </cell>
          <cell r="F9">
            <v>3461959.91</v>
          </cell>
          <cell r="G9">
            <v>4964117.0999999996</v>
          </cell>
          <cell r="H9">
            <v>6302519.79</v>
          </cell>
          <cell r="I9">
            <v>6734386.4500000002</v>
          </cell>
          <cell r="J9">
            <v>6567679.6699999999</v>
          </cell>
          <cell r="K9">
            <v>7731479.6399999997</v>
          </cell>
          <cell r="L9">
            <v>7694842.4400000004</v>
          </cell>
          <cell r="M9">
            <v>8855311.8300000001</v>
          </cell>
          <cell r="N9">
            <v>9619432.4299999997</v>
          </cell>
          <cell r="O9">
            <v>8325115.0700000003</v>
          </cell>
        </row>
        <row r="10">
          <cell r="A10" t="str">
            <v>RDLPLM60</v>
          </cell>
          <cell r="B10">
            <v>2394934</v>
          </cell>
          <cell r="C10">
            <v>81663.789999999994</v>
          </cell>
          <cell r="D10">
            <v>2225187.65</v>
          </cell>
          <cell r="E10">
            <v>2285226.06</v>
          </cell>
          <cell r="F10">
            <v>2810995.4299999997</v>
          </cell>
          <cell r="G10">
            <v>3811878.59</v>
          </cell>
          <cell r="H10">
            <v>5226604.5600000005</v>
          </cell>
          <cell r="I10">
            <v>5516170.25</v>
          </cell>
          <cell r="J10">
            <v>5727242.8399999999</v>
          </cell>
          <cell r="K10">
            <v>5899893.71</v>
          </cell>
          <cell r="L10">
            <v>6371896.7000000002</v>
          </cell>
          <cell r="M10">
            <v>6441233.7300000004</v>
          </cell>
          <cell r="N10">
            <v>6818379.9800000004</v>
          </cell>
          <cell r="O10">
            <v>7013324.2600000007</v>
          </cell>
        </row>
        <row r="11">
          <cell r="A11" t="str">
            <v>RDLPLM07</v>
          </cell>
          <cell r="B11">
            <v>0</v>
          </cell>
          <cell r="C11">
            <v>0</v>
          </cell>
          <cell r="D11">
            <v>708842.93</v>
          </cell>
          <cell r="E11">
            <v>1191541.42</v>
          </cell>
          <cell r="F11">
            <v>2922178.73</v>
          </cell>
          <cell r="G11">
            <v>3452401.93</v>
          </cell>
          <cell r="H11">
            <v>4235159.42</v>
          </cell>
          <cell r="I11">
            <v>5236081.49</v>
          </cell>
          <cell r="J11">
            <v>5999061.79</v>
          </cell>
          <cell r="K11">
            <v>5789025.5700000003</v>
          </cell>
          <cell r="L11">
            <v>6130848.9800000004</v>
          </cell>
          <cell r="M11">
            <v>5811008.9100000001</v>
          </cell>
          <cell r="N11">
            <v>6216448.71</v>
          </cell>
          <cell r="O11">
            <v>6775182.9299999997</v>
          </cell>
        </row>
        <row r="12">
          <cell r="A12" t="str">
            <v>RDSPRG84</v>
          </cell>
          <cell r="B12">
            <v>2102586</v>
          </cell>
          <cell r="C12">
            <v>201800.97</v>
          </cell>
          <cell r="D12">
            <v>2121201.75</v>
          </cell>
          <cell r="E12">
            <v>2144695.8800000004</v>
          </cell>
          <cell r="F12">
            <v>2200734.7800000003</v>
          </cell>
          <cell r="G12">
            <v>2214385.17</v>
          </cell>
          <cell r="H12">
            <v>2247070.73</v>
          </cell>
          <cell r="I12">
            <v>2287000.12</v>
          </cell>
          <cell r="J12">
            <v>2368196.71</v>
          </cell>
          <cell r="K12">
            <v>2413320.4900000002</v>
          </cell>
          <cell r="L12">
            <v>2445868.67</v>
          </cell>
          <cell r="M12">
            <v>2541493.1000000006</v>
          </cell>
          <cell r="N12">
            <v>2604214.42</v>
          </cell>
          <cell r="O12">
            <v>2869889.5100000002</v>
          </cell>
        </row>
        <row r="14">
          <cell r="A14" t="str">
            <v>RDSPRD99</v>
          </cell>
          <cell r="B14">
            <v>0</v>
          </cell>
          <cell r="C14">
            <v>0</v>
          </cell>
          <cell r="D14">
            <v>0</v>
          </cell>
          <cell r="E14">
            <v>27451.05</v>
          </cell>
          <cell r="F14">
            <v>1080050.31</v>
          </cell>
          <cell r="G14">
            <v>1164784.5900000001</v>
          </cell>
          <cell r="H14">
            <v>1203124.8899999999</v>
          </cell>
          <cell r="I14">
            <v>1234777.19</v>
          </cell>
          <cell r="J14">
            <v>3252945.95</v>
          </cell>
          <cell r="K14">
            <v>3375460.52</v>
          </cell>
          <cell r="L14">
            <v>3459954.0700000003</v>
          </cell>
          <cell r="M14">
            <v>3678816.36</v>
          </cell>
          <cell r="N14">
            <v>3778441.1</v>
          </cell>
          <cell r="O14">
            <v>3961636.48</v>
          </cell>
        </row>
        <row r="15">
          <cell r="A15" t="str">
            <v>RDSPRD75</v>
          </cell>
          <cell r="B15">
            <v>765117</v>
          </cell>
          <cell r="C15">
            <v>41453.269999999997</v>
          </cell>
          <cell r="D15">
            <v>993549.42</v>
          </cell>
          <cell r="E15">
            <v>1320194.19</v>
          </cell>
          <cell r="F15">
            <v>1707993.94</v>
          </cell>
          <cell r="G15">
            <v>2379428.4700000002</v>
          </cell>
          <cell r="H15">
            <v>2994806.6</v>
          </cell>
          <cell r="I15">
            <v>3130824.5999999996</v>
          </cell>
          <cell r="J15">
            <v>3187798.27</v>
          </cell>
          <cell r="K15">
            <v>3258976.92</v>
          </cell>
          <cell r="L15">
            <v>3282998.97</v>
          </cell>
          <cell r="M15">
            <v>3334195.5</v>
          </cell>
          <cell r="N15">
            <v>3778441.1</v>
          </cell>
          <cell r="O15">
            <v>3513868.48</v>
          </cell>
        </row>
        <row r="16">
          <cell r="A16" t="str">
            <v>RTSPRT95</v>
          </cell>
          <cell r="B16">
            <v>1591957</v>
          </cell>
          <cell r="C16">
            <v>282454.25</v>
          </cell>
          <cell r="D16">
            <v>1591957.1199999999</v>
          </cell>
          <cell r="E16">
            <v>1641883.4200000002</v>
          </cell>
          <cell r="F16">
            <v>1659074.0999999999</v>
          </cell>
          <cell r="G16">
            <v>1735588.4300000002</v>
          </cell>
          <cell r="H16">
            <v>1799632.19</v>
          </cell>
          <cell r="I16">
            <v>1822964.8299999998</v>
          </cell>
          <cell r="J16">
            <v>1837440.85</v>
          </cell>
          <cell r="K16">
            <v>1887028.6600000001</v>
          </cell>
          <cell r="L16">
            <v>2028909.9000000001</v>
          </cell>
          <cell r="M16">
            <v>2171394.17</v>
          </cell>
          <cell r="N16">
            <v>2273463.16</v>
          </cell>
          <cell r="O16">
            <v>2517646.7999999998</v>
          </cell>
        </row>
        <row r="17">
          <cell r="A17" t="str">
            <v>RDLPLM20</v>
          </cell>
          <cell r="B17">
            <v>0</v>
          </cell>
          <cell r="C17">
            <v>0</v>
          </cell>
          <cell r="D17">
            <v>6882.8099999999995</v>
          </cell>
          <cell r="E17">
            <v>30995.51</v>
          </cell>
          <cell r="F17">
            <v>163178.74</v>
          </cell>
          <cell r="G17">
            <v>458010.97</v>
          </cell>
          <cell r="H17">
            <v>759580.76</v>
          </cell>
          <cell r="I17">
            <v>1256596.23</v>
          </cell>
          <cell r="J17">
            <v>1808907.67</v>
          </cell>
          <cell r="K17">
            <v>2506667.87</v>
          </cell>
          <cell r="L17">
            <v>2692322.29</v>
          </cell>
          <cell r="M17">
            <v>2752899.17</v>
          </cell>
          <cell r="N17">
            <v>2791116.8099999996</v>
          </cell>
          <cell r="O17">
            <v>2825510.11</v>
          </cell>
        </row>
        <row r="18">
          <cell r="A18" t="str">
            <v>RCPORG27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917230.78</v>
          </cell>
          <cell r="J18">
            <v>930258.22</v>
          </cell>
          <cell r="K18">
            <v>1368263.33</v>
          </cell>
          <cell r="L18">
            <v>2325722.27</v>
          </cell>
          <cell r="M18">
            <v>2380083.7599999998</v>
          </cell>
          <cell r="N18">
            <v>2383485.2200000002</v>
          </cell>
          <cell r="O18">
            <v>2584915.38</v>
          </cell>
        </row>
        <row r="19">
          <cell r="A19" t="str">
            <v>RDLPRM11</v>
          </cell>
          <cell r="B19">
            <v>0</v>
          </cell>
          <cell r="C19">
            <v>0</v>
          </cell>
          <cell r="D19">
            <v>154270.78</v>
          </cell>
          <cell r="E19">
            <v>433080.76</v>
          </cell>
          <cell r="F19">
            <v>671447.06</v>
          </cell>
          <cell r="G19">
            <v>929447.44</v>
          </cell>
          <cell r="H19">
            <v>1244877.97</v>
          </cell>
          <cell r="I19">
            <v>1411594.63</v>
          </cell>
          <cell r="J19">
            <v>1618683.37</v>
          </cell>
          <cell r="K19">
            <v>1885069.09</v>
          </cell>
          <cell r="L19">
            <v>2201493.36</v>
          </cell>
          <cell r="M19">
            <v>2327287.16</v>
          </cell>
          <cell r="N19">
            <v>2353620.77</v>
          </cell>
          <cell r="O19">
            <v>2580168.5299999998</v>
          </cell>
        </row>
        <row r="20">
          <cell r="A20" t="str">
            <v>RICPRG42</v>
          </cell>
          <cell r="B20">
            <v>520712</v>
          </cell>
          <cell r="C20">
            <v>18326.93</v>
          </cell>
          <cell r="D20">
            <v>532160.34</v>
          </cell>
          <cell r="E20">
            <v>558628.85000000009</v>
          </cell>
          <cell r="F20">
            <v>596700.51</v>
          </cell>
          <cell r="G20">
            <v>646928.98</v>
          </cell>
          <cell r="H20">
            <v>864216.9</v>
          </cell>
          <cell r="I20">
            <v>923397.61</v>
          </cell>
          <cell r="J20">
            <v>955092.41</v>
          </cell>
          <cell r="K20">
            <v>1016181.0899999999</v>
          </cell>
          <cell r="L20">
            <v>1045432.2999999999</v>
          </cell>
          <cell r="M20">
            <v>1093583.77</v>
          </cell>
          <cell r="N20">
            <v>1363246.96</v>
          </cell>
          <cell r="O20">
            <v>1667479.37</v>
          </cell>
        </row>
        <row r="21">
          <cell r="A21" t="str">
            <v>RDLPCS03</v>
          </cell>
          <cell r="B21">
            <v>0</v>
          </cell>
          <cell r="C21">
            <v>0</v>
          </cell>
          <cell r="D21">
            <v>47680.28</v>
          </cell>
          <cell r="E21">
            <v>134387.46</v>
          </cell>
          <cell r="F21">
            <v>300754.46000000002</v>
          </cell>
          <cell r="G21">
            <v>539780.84</v>
          </cell>
          <cell r="H21">
            <v>456307.04</v>
          </cell>
          <cell r="I21">
            <v>686131.92</v>
          </cell>
          <cell r="J21">
            <v>843049.15</v>
          </cell>
          <cell r="K21">
            <v>856663.73</v>
          </cell>
          <cell r="L21">
            <v>1016806.79</v>
          </cell>
          <cell r="M21">
            <v>1589099.86</v>
          </cell>
          <cell r="N21">
            <v>1654937.71</v>
          </cell>
          <cell r="O21">
            <v>1561820.28</v>
          </cell>
        </row>
        <row r="22">
          <cell r="A22" t="str">
            <v>RDLPCS80</v>
          </cell>
          <cell r="B22">
            <v>0</v>
          </cell>
          <cell r="C22">
            <v>0</v>
          </cell>
          <cell r="D22">
            <v>224974.11</v>
          </cell>
          <cell r="E22">
            <v>290755.65999999997</v>
          </cell>
          <cell r="F22">
            <v>299233.5</v>
          </cell>
          <cell r="G22">
            <v>2088480.22</v>
          </cell>
          <cell r="H22">
            <v>2102797.36</v>
          </cell>
          <cell r="I22">
            <v>2106863.29</v>
          </cell>
          <cell r="J22">
            <v>2126780.15</v>
          </cell>
          <cell r="K22">
            <v>2131373.77</v>
          </cell>
          <cell r="L22">
            <v>2137329.7999999998</v>
          </cell>
          <cell r="M22">
            <v>1949297.2</v>
          </cell>
          <cell r="N22">
            <v>1484252.24</v>
          </cell>
          <cell r="O22">
            <v>1484252.24</v>
          </cell>
        </row>
        <row r="23">
          <cell r="A23" t="str">
            <v>RDSPRD25</v>
          </cell>
          <cell r="B23">
            <v>582091</v>
          </cell>
          <cell r="C23">
            <v>21844.18</v>
          </cell>
          <cell r="D23">
            <v>592601.37000000011</v>
          </cell>
          <cell r="E23">
            <v>609553.55000000005</v>
          </cell>
          <cell r="F23">
            <v>648198.03</v>
          </cell>
          <cell r="G23">
            <v>723153.79999999993</v>
          </cell>
          <cell r="H23">
            <v>733563.3600000001</v>
          </cell>
          <cell r="I23">
            <v>809541.31</v>
          </cell>
          <cell r="J23">
            <v>848543.08</v>
          </cell>
          <cell r="K23">
            <v>897039.9</v>
          </cell>
          <cell r="L23">
            <v>898424.42999999993</v>
          </cell>
          <cell r="M23">
            <v>926972.7</v>
          </cell>
          <cell r="N23">
            <v>937177.66000000015</v>
          </cell>
          <cell r="O23">
            <v>1188638.6099999999</v>
          </cell>
        </row>
        <row r="24">
          <cell r="A24" t="str">
            <v>RDLPCM04</v>
          </cell>
          <cell r="B24">
            <v>0</v>
          </cell>
          <cell r="C24">
            <v>0</v>
          </cell>
          <cell r="D24">
            <v>32366.77</v>
          </cell>
          <cell r="E24">
            <v>49613.440000000002</v>
          </cell>
          <cell r="F24">
            <v>58699.96</v>
          </cell>
          <cell r="G24">
            <v>113925.08</v>
          </cell>
          <cell r="H24">
            <v>593793.35</v>
          </cell>
          <cell r="I24">
            <v>615967.93999999994</v>
          </cell>
          <cell r="J24">
            <v>582109.17000000004</v>
          </cell>
          <cell r="K24">
            <v>776829.33</v>
          </cell>
          <cell r="L24">
            <v>898463.98</v>
          </cell>
          <cell r="M24">
            <v>1035570.13</v>
          </cell>
          <cell r="N24">
            <v>1234560.75</v>
          </cell>
          <cell r="O24">
            <v>1303731.01</v>
          </cell>
        </row>
        <row r="25">
          <cell r="A25" t="str">
            <v>ROCPOG69</v>
          </cell>
          <cell r="B25">
            <v>0</v>
          </cell>
          <cell r="C25">
            <v>0</v>
          </cell>
          <cell r="D25">
            <v>15536.45</v>
          </cell>
          <cell r="E25">
            <v>99007.010000000009</v>
          </cell>
          <cell r="F25">
            <v>130823.4</v>
          </cell>
          <cell r="G25">
            <v>161180.19</v>
          </cell>
          <cell r="H25">
            <v>337802.52</v>
          </cell>
          <cell r="I25">
            <v>408764.44</v>
          </cell>
          <cell r="J25">
            <v>431890.08</v>
          </cell>
          <cell r="K25">
            <v>455818.30000000005</v>
          </cell>
          <cell r="L25">
            <v>489480.84</v>
          </cell>
          <cell r="M25">
            <v>916132.84</v>
          </cell>
          <cell r="N25">
            <v>1058322.44</v>
          </cell>
          <cell r="O25">
            <v>1228624.0499999998</v>
          </cell>
        </row>
        <row r="26">
          <cell r="A26" t="str">
            <v>RDLPPM07</v>
          </cell>
          <cell r="B26">
            <v>0</v>
          </cell>
          <cell r="C26">
            <v>0</v>
          </cell>
          <cell r="D26">
            <v>66766.149999999994</v>
          </cell>
          <cell r="E26">
            <v>536455.73</v>
          </cell>
          <cell r="F26">
            <v>994089.32</v>
          </cell>
          <cell r="G26">
            <v>1073534.33</v>
          </cell>
          <cell r="H26">
            <v>1148392.08</v>
          </cell>
          <cell r="I26">
            <v>1126827.99</v>
          </cell>
          <cell r="J26">
            <v>1111459.57</v>
          </cell>
          <cell r="K26">
            <v>1085204.49</v>
          </cell>
          <cell r="L26">
            <v>1051207.27</v>
          </cell>
          <cell r="M26">
            <v>1041583.87</v>
          </cell>
          <cell r="N26">
            <v>1042806.61</v>
          </cell>
          <cell r="O26">
            <v>1091893.17</v>
          </cell>
        </row>
        <row r="27">
          <cell r="A27" t="str">
            <v>RCCPOG57</v>
          </cell>
          <cell r="B27">
            <v>223248</v>
          </cell>
          <cell r="C27">
            <v>12936.07</v>
          </cell>
          <cell r="D27">
            <v>266525.21000000002</v>
          </cell>
          <cell r="E27">
            <v>304777.62</v>
          </cell>
          <cell r="F27">
            <v>449031.12</v>
          </cell>
          <cell r="G27">
            <v>539964.75</v>
          </cell>
          <cell r="H27">
            <v>597180.93999999994</v>
          </cell>
          <cell r="I27">
            <v>613207.57999999996</v>
          </cell>
          <cell r="J27">
            <v>654961.16999999993</v>
          </cell>
          <cell r="K27">
            <v>707896.07</v>
          </cell>
          <cell r="L27">
            <v>793710.23</v>
          </cell>
          <cell r="M27">
            <v>861943.96</v>
          </cell>
          <cell r="N27">
            <v>862935.40999999992</v>
          </cell>
          <cell r="O27">
            <v>862935.40999999992</v>
          </cell>
        </row>
        <row r="28">
          <cell r="A28" t="str">
            <v>RICPPG51</v>
          </cell>
          <cell r="B28">
            <v>499190</v>
          </cell>
          <cell r="C28">
            <v>23019.33</v>
          </cell>
          <cell r="D28">
            <v>519189.42</v>
          </cell>
          <cell r="E28">
            <v>541576.30999999994</v>
          </cell>
          <cell r="F28">
            <v>567571.1</v>
          </cell>
          <cell r="G28">
            <v>608885.28</v>
          </cell>
          <cell r="H28">
            <v>637789.18999999994</v>
          </cell>
          <cell r="I28">
            <v>666948.75</v>
          </cell>
          <cell r="J28">
            <v>692112.51</v>
          </cell>
          <cell r="K28">
            <v>714166.64</v>
          </cell>
          <cell r="L28">
            <v>739898.36</v>
          </cell>
          <cell r="M28">
            <v>770210.75</v>
          </cell>
          <cell r="N28">
            <v>819257.34</v>
          </cell>
          <cell r="O28">
            <v>873623.66</v>
          </cell>
        </row>
        <row r="29">
          <cell r="A29" t="str">
            <v>RCOPRG0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-362.92</v>
          </cell>
          <cell r="J29">
            <v>561481.74</v>
          </cell>
          <cell r="K29">
            <v>636362.28</v>
          </cell>
          <cell r="L29">
            <v>677684.64</v>
          </cell>
          <cell r="M29">
            <v>831489.64</v>
          </cell>
          <cell r="N29">
            <v>843596.34</v>
          </cell>
          <cell r="O29">
            <v>944651.57</v>
          </cell>
        </row>
        <row r="30">
          <cell r="A30" t="str">
            <v>RFOPOG41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36673.360000000001</v>
          </cell>
          <cell r="K30">
            <v>36673.360000000001</v>
          </cell>
          <cell r="L30">
            <v>36673.360000000001</v>
          </cell>
          <cell r="M30">
            <v>37810.9</v>
          </cell>
          <cell r="N30">
            <v>76214.19</v>
          </cell>
          <cell r="O30">
            <v>697077.02</v>
          </cell>
        </row>
        <row r="31">
          <cell r="A31" t="str">
            <v>RICPOG30</v>
          </cell>
          <cell r="B31">
            <v>0</v>
          </cell>
          <cell r="C31">
            <v>0</v>
          </cell>
          <cell r="D31">
            <v>65836.639999999999</v>
          </cell>
          <cell r="E31">
            <v>254537.69</v>
          </cell>
          <cell r="F31">
            <v>344445.14</v>
          </cell>
          <cell r="G31">
            <v>415273.35000000003</v>
          </cell>
          <cell r="H31">
            <v>476315.35000000003</v>
          </cell>
          <cell r="I31">
            <v>498619.99</v>
          </cell>
          <cell r="J31">
            <v>524880.82999999996</v>
          </cell>
          <cell r="K31">
            <v>535529.37</v>
          </cell>
          <cell r="L31">
            <v>546794.64</v>
          </cell>
          <cell r="M31">
            <v>562792.63</v>
          </cell>
          <cell r="N31">
            <v>570426.44999999995</v>
          </cell>
          <cell r="O31">
            <v>570426.44999999995</v>
          </cell>
        </row>
        <row r="32">
          <cell r="A32" t="str">
            <v>RCSPRM34</v>
          </cell>
          <cell r="B32">
            <v>293436</v>
          </cell>
          <cell r="C32">
            <v>10079.39</v>
          </cell>
          <cell r="D32">
            <v>293435.87</v>
          </cell>
          <cell r="E32">
            <v>293435.87</v>
          </cell>
          <cell r="F32">
            <v>293435.87</v>
          </cell>
          <cell r="G32">
            <v>293435.87</v>
          </cell>
          <cell r="H32">
            <v>293435.87</v>
          </cell>
          <cell r="I32">
            <v>293435.87</v>
          </cell>
          <cell r="J32">
            <v>293435.87</v>
          </cell>
          <cell r="K32">
            <v>293435.87</v>
          </cell>
          <cell r="L32">
            <v>293435.87</v>
          </cell>
          <cell r="M32">
            <v>352694.93</v>
          </cell>
          <cell r="N32">
            <v>381050.97000000003</v>
          </cell>
          <cell r="O32">
            <v>440042.87</v>
          </cell>
        </row>
        <row r="33">
          <cell r="A33" t="str">
            <v>RDSPLD62</v>
          </cell>
          <cell r="B33">
            <v>0</v>
          </cell>
          <cell r="C33">
            <v>0</v>
          </cell>
          <cell r="D33">
            <v>4858.8700000000008</v>
          </cell>
          <cell r="E33">
            <v>22186.080000000002</v>
          </cell>
          <cell r="F33">
            <v>38409.58</v>
          </cell>
          <cell r="G33">
            <v>61332.840000000004</v>
          </cell>
          <cell r="H33">
            <v>92273.5</v>
          </cell>
          <cell r="I33">
            <v>138717.56999999998</v>
          </cell>
          <cell r="J33">
            <v>138926.35</v>
          </cell>
          <cell r="K33">
            <v>165849.07</v>
          </cell>
          <cell r="L33">
            <v>201280.75</v>
          </cell>
          <cell r="M33">
            <v>238941.9</v>
          </cell>
          <cell r="N33">
            <v>307418.44</v>
          </cell>
          <cell r="O33">
            <v>456798.75999999995</v>
          </cell>
        </row>
        <row r="34">
          <cell r="A34" t="str">
            <v>RDLPLM34</v>
          </cell>
          <cell r="B34">
            <v>0</v>
          </cell>
          <cell r="C34">
            <v>0</v>
          </cell>
          <cell r="D34">
            <v>1979.03</v>
          </cell>
          <cell r="E34">
            <v>4028.18</v>
          </cell>
          <cell r="F34">
            <v>6164.48</v>
          </cell>
          <cell r="G34">
            <v>111200.73999999999</v>
          </cell>
          <cell r="H34">
            <v>111348.52</v>
          </cell>
          <cell r="I34">
            <v>111555.26</v>
          </cell>
          <cell r="J34">
            <v>117476.15000000001</v>
          </cell>
          <cell r="K34">
            <v>241593.12</v>
          </cell>
          <cell r="L34">
            <v>250653.38</v>
          </cell>
          <cell r="M34">
            <v>260786.12999999998</v>
          </cell>
          <cell r="N34">
            <v>337696.88</v>
          </cell>
          <cell r="O34">
            <v>400763.75</v>
          </cell>
        </row>
        <row r="35">
          <cell r="A35" t="str">
            <v>RDSPRT7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68616.92</v>
          </cell>
          <cell r="M35">
            <v>136809.91999999998</v>
          </cell>
          <cell r="N35">
            <v>232242.66</v>
          </cell>
          <cell r="O35">
            <v>324208.07</v>
          </cell>
        </row>
        <row r="36">
          <cell r="A36" t="str">
            <v>RFOPRG21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7541.44</v>
          </cell>
          <cell r="H36">
            <v>7541.44</v>
          </cell>
          <cell r="I36">
            <v>25961.74</v>
          </cell>
          <cell r="J36">
            <v>244169.79</v>
          </cell>
          <cell r="K36">
            <v>248327.11</v>
          </cell>
          <cell r="L36">
            <v>273694.26</v>
          </cell>
          <cell r="M36">
            <v>273810.37</v>
          </cell>
          <cell r="N36">
            <v>273698.09000000003</v>
          </cell>
          <cell r="O36">
            <v>273698.09000000003</v>
          </cell>
        </row>
        <row r="37">
          <cell r="A37" t="str">
            <v>ROOPOG19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1123.07</v>
          </cell>
          <cell r="G37">
            <v>150889.51</v>
          </cell>
          <cell r="H37">
            <v>174161.28</v>
          </cell>
          <cell r="I37">
            <v>231733.95</v>
          </cell>
          <cell r="J37">
            <v>236192.6</v>
          </cell>
          <cell r="K37">
            <v>236219.97</v>
          </cell>
          <cell r="L37">
            <v>236219.97</v>
          </cell>
          <cell r="M37">
            <v>259232.82</v>
          </cell>
          <cell r="N37">
            <v>259867.49</v>
          </cell>
          <cell r="O37">
            <v>259867.49</v>
          </cell>
        </row>
        <row r="39">
          <cell r="A39" t="str">
            <v>RIOPOG59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29159.23</v>
          </cell>
          <cell r="I39">
            <v>40594.210000000006</v>
          </cell>
          <cell r="J39">
            <v>45389.65</v>
          </cell>
          <cell r="K39">
            <v>66289.649999999994</v>
          </cell>
          <cell r="L39">
            <v>90944.2</v>
          </cell>
          <cell r="M39">
            <v>91270.080000000002</v>
          </cell>
          <cell r="N39">
            <v>91270.080000000002</v>
          </cell>
          <cell r="O39">
            <v>237286.34</v>
          </cell>
        </row>
        <row r="40">
          <cell r="A40" t="str">
            <v>RDLPCS9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22810.34</v>
          </cell>
          <cell r="H40">
            <v>38398.629999999997</v>
          </cell>
          <cell r="I40">
            <v>41557.25</v>
          </cell>
          <cell r="J40">
            <v>63316.18</v>
          </cell>
          <cell r="K40">
            <v>97068.28</v>
          </cell>
          <cell r="L40">
            <v>105414.64</v>
          </cell>
          <cell r="M40">
            <v>140813.06</v>
          </cell>
          <cell r="N40">
            <v>206340.49</v>
          </cell>
          <cell r="O40">
            <v>207600.36</v>
          </cell>
        </row>
        <row r="41">
          <cell r="A41" t="str">
            <v>RFOPOG4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82558.83</v>
          </cell>
          <cell r="K41">
            <v>94889.86</v>
          </cell>
          <cell r="L41">
            <v>94889.86</v>
          </cell>
          <cell r="M41">
            <v>95169.2</v>
          </cell>
          <cell r="N41">
            <v>124285.83</v>
          </cell>
          <cell r="O41">
            <v>183081.08</v>
          </cell>
        </row>
        <row r="42">
          <cell r="A42" t="str">
            <v>RDSPRD8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51579.05000000002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6">
          <cell r="A46" t="str">
            <v>RDOPOLAB</v>
          </cell>
          <cell r="B46">
            <v>0</v>
          </cell>
          <cell r="C46">
            <v>0</v>
          </cell>
          <cell r="D46">
            <v>921728.24</v>
          </cell>
          <cell r="E46">
            <v>921728.24</v>
          </cell>
          <cell r="F46">
            <v>921728.24</v>
          </cell>
          <cell r="G46">
            <v>921728.24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ROOPOXXX</v>
          </cell>
          <cell r="B47">
            <v>363485.07</v>
          </cell>
          <cell r="C47">
            <v>7673.7</v>
          </cell>
          <cell r="D47">
            <v>1081082.7</v>
          </cell>
          <cell r="E47">
            <v>1081082.7</v>
          </cell>
          <cell r="F47">
            <v>159354.46</v>
          </cell>
          <cell r="G47">
            <v>159354.46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50">
          <cell r="A50" t="str">
            <v>Subtotal</v>
          </cell>
          <cell r="B50">
            <v>13541507.07</v>
          </cell>
          <cell r="C50">
            <v>845683.23</v>
          </cell>
          <cell r="D50">
            <v>23542413.050000004</v>
          </cell>
          <cell r="E50">
            <v>35780172.300000019</v>
          </cell>
          <cell r="F50">
            <v>53204335.840000004</v>
          </cell>
          <cell r="G50">
            <v>67836828.519999996</v>
          </cell>
          <cell r="H50">
            <v>81125317.419999987</v>
          </cell>
          <cell r="I50">
            <v>90615791.179999977</v>
          </cell>
          <cell r="J50">
            <v>101372918.61000001</v>
          </cell>
          <cell r="K50">
            <v>111757497.58999999</v>
          </cell>
          <cell r="L50">
            <v>125141802.36000004</v>
          </cell>
          <cell r="M50">
            <v>135711507.58999997</v>
          </cell>
          <cell r="N50">
            <v>142921055.79000002</v>
          </cell>
          <cell r="O50">
            <v>159965173.63000005</v>
          </cell>
        </row>
        <row r="52">
          <cell r="A52" t="str">
            <v>Other :</v>
          </cell>
        </row>
        <row r="53">
          <cell r="A53" t="str">
            <v>X0069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X009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X009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X009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X0094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X0095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X0097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X0098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X0099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 t="str">
            <v>X010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05999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5">
          <cell r="A65" t="str">
            <v>Reconciling items:</v>
          </cell>
        </row>
        <row r="66">
          <cell r="A66" t="str">
            <v>Adjustments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B67" t="str">
            <v>.</v>
          </cell>
          <cell r="O67" t="str">
            <v>.</v>
          </cell>
        </row>
        <row r="68">
          <cell r="A68" t="str">
            <v>Total</v>
          </cell>
          <cell r="B68">
            <v>13541507.07</v>
          </cell>
          <cell r="C68">
            <v>845683.23</v>
          </cell>
          <cell r="D68">
            <v>23542413.050000004</v>
          </cell>
          <cell r="E68">
            <v>35780172.300000019</v>
          </cell>
          <cell r="F68">
            <v>53204335.840000004</v>
          </cell>
          <cell r="G68">
            <v>67836828.519999996</v>
          </cell>
          <cell r="H68">
            <v>81125317.419999987</v>
          </cell>
          <cell r="I68">
            <v>90615791.179999977</v>
          </cell>
          <cell r="J68">
            <v>101372918.61000001</v>
          </cell>
          <cell r="K68">
            <v>111757497.58999999</v>
          </cell>
          <cell r="L68">
            <v>125141802.36000004</v>
          </cell>
          <cell r="M68">
            <v>135711507.58999997</v>
          </cell>
          <cell r="N68">
            <v>142921055.79000002</v>
          </cell>
          <cell r="O68">
            <v>159965173.63000005</v>
          </cell>
        </row>
        <row r="69">
          <cell r="A69" t="str">
            <v>CCRF in CWIP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Subtotal</v>
          </cell>
          <cell r="D70">
            <v>23542413.050000004</v>
          </cell>
          <cell r="E70">
            <v>35780172.300000019</v>
          </cell>
          <cell r="F70">
            <v>53204335.840000004</v>
          </cell>
          <cell r="G70">
            <v>67836828.519999996</v>
          </cell>
          <cell r="H70">
            <v>81125317.419999987</v>
          </cell>
          <cell r="I70">
            <v>90615791.179999977</v>
          </cell>
          <cell r="J70">
            <v>101372918.61000001</v>
          </cell>
          <cell r="K70">
            <v>111757497.58999999</v>
          </cell>
          <cell r="L70">
            <v>125141802.36000004</v>
          </cell>
          <cell r="M70">
            <v>135711507.58999997</v>
          </cell>
          <cell r="N70">
            <v>142921055.79000002</v>
          </cell>
          <cell r="O70">
            <v>159965173.63000005</v>
          </cell>
        </row>
        <row r="71">
          <cell r="A71" t="str">
            <v>X0094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>X0097</v>
          </cell>
          <cell r="B72">
            <v>0</v>
          </cell>
          <cell r="C72">
            <v>0</v>
          </cell>
          <cell r="D72">
            <v>33674437.829999998</v>
          </cell>
          <cell r="E72">
            <v>33977425.409999996</v>
          </cell>
          <cell r="F72">
            <v>34141550.009999998</v>
          </cell>
          <cell r="G72">
            <v>34479321.130000003</v>
          </cell>
          <cell r="H72">
            <v>34915484.689999998</v>
          </cell>
          <cell r="I72">
            <v>38529114.980000004</v>
          </cell>
          <cell r="J72">
            <v>38228438.320000008</v>
          </cell>
          <cell r="K72">
            <v>38300554.079999998</v>
          </cell>
          <cell r="L72">
            <v>38364587.719999999</v>
          </cell>
          <cell r="M72">
            <v>38459506.850000001</v>
          </cell>
          <cell r="N72">
            <v>38513563.780000001</v>
          </cell>
          <cell r="O72">
            <v>38712655</v>
          </cell>
        </row>
        <row r="73">
          <cell r="A73" t="str">
            <v>JOB BALANCE LESS AFUDC</v>
          </cell>
          <cell r="D73">
            <v>57216850.880000003</v>
          </cell>
          <cell r="E73">
            <v>69757597.710000008</v>
          </cell>
          <cell r="F73">
            <v>87345885.849999994</v>
          </cell>
          <cell r="G73">
            <v>102316149.65000001</v>
          </cell>
          <cell r="H73">
            <v>116040802.10999998</v>
          </cell>
          <cell r="I73">
            <v>129144906.15999998</v>
          </cell>
          <cell r="J73">
            <v>139601356.93000001</v>
          </cell>
          <cell r="K73">
            <v>150058051.66999999</v>
          </cell>
          <cell r="L73">
            <v>163506390.08000004</v>
          </cell>
          <cell r="M73">
            <v>174171014.43999997</v>
          </cell>
          <cell r="N73">
            <v>181435328.57000002</v>
          </cell>
          <cell r="O73">
            <v>198677828.63000005</v>
          </cell>
        </row>
        <row r="75">
          <cell r="B75">
            <v>13541507.07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rpTax"/>
      <sheetName val="Notes"/>
      <sheetName val="Index"/>
      <sheetName val="MTHLY BAL."/>
    </sheetNames>
    <sheetDataSet>
      <sheetData sheetId="0"/>
      <sheetData sheetId="1"/>
      <sheetData sheetId="2"/>
      <sheetData sheetId="3"/>
      <sheetData sheetId="4">
        <row r="2">
          <cell r="B2" t="str">
            <v>Project</v>
          </cell>
        </row>
        <row r="6">
          <cell r="A6" t="str">
            <v>RDLPRM03</v>
          </cell>
          <cell r="B6">
            <v>0</v>
          </cell>
          <cell r="C6">
            <v>0</v>
          </cell>
          <cell r="D6">
            <v>1581075.59</v>
          </cell>
          <cell r="E6">
            <v>3831642.39</v>
          </cell>
          <cell r="F6">
            <v>6786435.0800000001</v>
          </cell>
          <cell r="G6">
            <v>9849606.0299999993</v>
          </cell>
          <cell r="H6">
            <v>12946939.560000001</v>
          </cell>
          <cell r="I6">
            <v>13686671.890000001</v>
          </cell>
          <cell r="J6">
            <v>14935722.699999999</v>
          </cell>
          <cell r="K6">
            <v>17133180.510000002</v>
          </cell>
          <cell r="L6">
            <v>21400625.370000001</v>
          </cell>
          <cell r="M6">
            <v>24307422.789999999</v>
          </cell>
          <cell r="N6">
            <v>26796130.93</v>
          </cell>
          <cell r="O6">
            <v>32232440.609999999</v>
          </cell>
        </row>
        <row r="7">
          <cell r="A7" t="str">
            <v>RDLPRM34</v>
          </cell>
          <cell r="B7">
            <v>4204751</v>
          </cell>
          <cell r="C7">
            <v>144431.35</v>
          </cell>
          <cell r="D7">
            <v>4576625.2</v>
          </cell>
          <cell r="E7">
            <v>5359012.3600000003</v>
          </cell>
          <cell r="F7">
            <v>6340060.79</v>
          </cell>
          <cell r="G7">
            <v>7971142.0000000009</v>
          </cell>
          <cell r="H7">
            <v>8520432.5</v>
          </cell>
          <cell r="I7">
            <v>9989244.7700000014</v>
          </cell>
          <cell r="J7">
            <v>11129885</v>
          </cell>
          <cell r="K7">
            <v>12064996.32</v>
          </cell>
          <cell r="L7">
            <v>13322483.35</v>
          </cell>
          <cell r="M7">
            <v>13955275.08</v>
          </cell>
          <cell r="N7">
            <v>14515417.440000001</v>
          </cell>
          <cell r="O7">
            <v>15194333.9</v>
          </cell>
        </row>
        <row r="8">
          <cell r="A8" t="str">
            <v>RTSPRD08</v>
          </cell>
          <cell r="B8">
            <v>0</v>
          </cell>
          <cell r="C8">
            <v>0</v>
          </cell>
          <cell r="D8">
            <v>528703.94999999995</v>
          </cell>
          <cell r="E8">
            <v>1226051.1800000002</v>
          </cell>
          <cell r="F8">
            <v>2675130.9300000002</v>
          </cell>
          <cell r="G8">
            <v>1809243.96</v>
          </cell>
          <cell r="H8">
            <v>2564288.67</v>
          </cell>
          <cell r="I8">
            <v>3238857.62</v>
          </cell>
          <cell r="J8">
            <v>3395488.38</v>
          </cell>
          <cell r="K8">
            <v>3972250.79</v>
          </cell>
          <cell r="L8">
            <v>5634854.3299999991</v>
          </cell>
          <cell r="M8">
            <v>5877746.6699999999</v>
          </cell>
          <cell r="N8">
            <v>7008341.5599999996</v>
          </cell>
          <cell r="O8">
            <v>10957367.539999999</v>
          </cell>
        </row>
        <row r="9">
          <cell r="A9" t="str">
            <v>RDLPCM05</v>
          </cell>
          <cell r="B9">
            <v>0</v>
          </cell>
          <cell r="C9">
            <v>0</v>
          </cell>
          <cell r="D9">
            <v>832570.29</v>
          </cell>
          <cell r="E9">
            <v>2021381.2</v>
          </cell>
          <cell r="F9">
            <v>3461959.91</v>
          </cell>
          <cell r="G9">
            <v>4964117.0999999996</v>
          </cell>
          <cell r="H9">
            <v>6302519.79</v>
          </cell>
          <cell r="I9">
            <v>6734386.4500000002</v>
          </cell>
          <cell r="J9">
            <v>6567679.6699999999</v>
          </cell>
          <cell r="K9">
            <v>7731479.6399999997</v>
          </cell>
          <cell r="L9">
            <v>7694842.4400000004</v>
          </cell>
          <cell r="M9">
            <v>8855311.8300000001</v>
          </cell>
          <cell r="N9">
            <v>9619432.4299999997</v>
          </cell>
          <cell r="O9">
            <v>8325115.0700000003</v>
          </cell>
        </row>
        <row r="10">
          <cell r="A10" t="str">
            <v>RDLPLM60</v>
          </cell>
          <cell r="B10">
            <v>2394934</v>
          </cell>
          <cell r="C10">
            <v>81663.789999999994</v>
          </cell>
          <cell r="D10">
            <v>2225187.65</v>
          </cell>
          <cell r="E10">
            <v>2285226.06</v>
          </cell>
          <cell r="F10">
            <v>2810995.4299999997</v>
          </cell>
          <cell r="G10">
            <v>3811878.59</v>
          </cell>
          <cell r="H10">
            <v>5226604.5600000005</v>
          </cell>
          <cell r="I10">
            <v>5516170.25</v>
          </cell>
          <cell r="J10">
            <v>5727242.8399999999</v>
          </cell>
          <cell r="K10">
            <v>5899893.71</v>
          </cell>
          <cell r="L10">
            <v>6371896.7000000002</v>
          </cell>
          <cell r="M10">
            <v>6441233.7300000004</v>
          </cell>
          <cell r="N10">
            <v>6818379.9800000004</v>
          </cell>
          <cell r="O10">
            <v>7013324.2600000007</v>
          </cell>
        </row>
        <row r="11">
          <cell r="A11" t="str">
            <v>RDLPLM07</v>
          </cell>
          <cell r="B11">
            <v>0</v>
          </cell>
          <cell r="C11">
            <v>0</v>
          </cell>
          <cell r="D11">
            <v>708842.93</v>
          </cell>
          <cell r="E11">
            <v>1191541.42</v>
          </cell>
          <cell r="F11">
            <v>2922178.73</v>
          </cell>
          <cell r="G11">
            <v>3452401.93</v>
          </cell>
          <cell r="H11">
            <v>4235159.42</v>
          </cell>
          <cell r="I11">
            <v>5236081.49</v>
          </cell>
          <cell r="J11">
            <v>5999061.79</v>
          </cell>
          <cell r="K11">
            <v>5789025.5700000003</v>
          </cell>
          <cell r="L11">
            <v>6130848.9800000004</v>
          </cell>
          <cell r="M11">
            <v>5811008.9100000001</v>
          </cell>
          <cell r="N11">
            <v>6216448.71</v>
          </cell>
          <cell r="O11">
            <v>6775182.9299999997</v>
          </cell>
        </row>
        <row r="12">
          <cell r="A12" t="str">
            <v>RDSPRG84</v>
          </cell>
          <cell r="B12">
            <v>2102586</v>
          </cell>
          <cell r="C12">
            <v>201800.97</v>
          </cell>
          <cell r="D12">
            <v>2121201.75</v>
          </cell>
          <cell r="E12">
            <v>2144695.8800000004</v>
          </cell>
          <cell r="F12">
            <v>2200734.7800000003</v>
          </cell>
          <cell r="G12">
            <v>2214385.17</v>
          </cell>
          <cell r="H12">
            <v>2247070.73</v>
          </cell>
          <cell r="I12">
            <v>2287000.12</v>
          </cell>
          <cell r="J12">
            <v>2368196.71</v>
          </cell>
          <cell r="K12">
            <v>2413320.4900000002</v>
          </cell>
          <cell r="L12">
            <v>2445868.67</v>
          </cell>
          <cell r="M12">
            <v>2541493.1000000006</v>
          </cell>
          <cell r="N12">
            <v>2604214.42</v>
          </cell>
          <cell r="O12">
            <v>2869889.5100000002</v>
          </cell>
        </row>
        <row r="14">
          <cell r="A14" t="str">
            <v>RDSPRD99</v>
          </cell>
          <cell r="B14">
            <v>0</v>
          </cell>
          <cell r="C14">
            <v>0</v>
          </cell>
          <cell r="D14">
            <v>0</v>
          </cell>
          <cell r="E14">
            <v>27451.05</v>
          </cell>
          <cell r="F14">
            <v>1080050.31</v>
          </cell>
          <cell r="G14">
            <v>1164784.5900000001</v>
          </cell>
          <cell r="H14">
            <v>1203124.8899999999</v>
          </cell>
          <cell r="I14">
            <v>1234777.19</v>
          </cell>
          <cell r="J14">
            <v>3252945.95</v>
          </cell>
          <cell r="K14">
            <v>3375460.52</v>
          </cell>
          <cell r="L14">
            <v>3459954.0700000003</v>
          </cell>
          <cell r="M14">
            <v>3678816.36</v>
          </cell>
          <cell r="N14">
            <v>3778441.1</v>
          </cell>
          <cell r="O14">
            <v>3961636.48</v>
          </cell>
        </row>
        <row r="15">
          <cell r="A15" t="str">
            <v>RDSPRD75</v>
          </cell>
          <cell r="B15">
            <v>765117</v>
          </cell>
          <cell r="C15">
            <v>41453.269999999997</v>
          </cell>
          <cell r="D15">
            <v>993549.42</v>
          </cell>
          <cell r="E15">
            <v>1320194.19</v>
          </cell>
          <cell r="F15">
            <v>1707993.94</v>
          </cell>
          <cell r="G15">
            <v>2379428.4700000002</v>
          </cell>
          <cell r="H15">
            <v>2994806.6</v>
          </cell>
          <cell r="I15">
            <v>3130824.5999999996</v>
          </cell>
          <cell r="J15">
            <v>3187798.27</v>
          </cell>
          <cell r="K15">
            <v>3258976.92</v>
          </cell>
          <cell r="L15">
            <v>3282998.97</v>
          </cell>
          <cell r="M15">
            <v>3334195.5</v>
          </cell>
          <cell r="N15">
            <v>3778441.1</v>
          </cell>
          <cell r="O15">
            <v>3513868.48</v>
          </cell>
        </row>
        <row r="16">
          <cell r="A16" t="str">
            <v>RTSPRT95</v>
          </cell>
          <cell r="B16">
            <v>1591957</v>
          </cell>
          <cell r="C16">
            <v>282454.25</v>
          </cell>
          <cell r="D16">
            <v>1591957.1199999999</v>
          </cell>
          <cell r="E16">
            <v>1641883.4200000002</v>
          </cell>
          <cell r="F16">
            <v>1659074.0999999999</v>
          </cell>
          <cell r="G16">
            <v>1735588.4300000002</v>
          </cell>
          <cell r="H16">
            <v>1799632.19</v>
          </cell>
          <cell r="I16">
            <v>1822964.8299999998</v>
          </cell>
          <cell r="J16">
            <v>1837440.85</v>
          </cell>
          <cell r="K16">
            <v>1887028.6600000001</v>
          </cell>
          <cell r="L16">
            <v>2028909.9000000001</v>
          </cell>
          <cell r="M16">
            <v>2171394.17</v>
          </cell>
          <cell r="N16">
            <v>2273463.16</v>
          </cell>
          <cell r="O16">
            <v>2517646.7999999998</v>
          </cell>
        </row>
        <row r="17">
          <cell r="A17" t="str">
            <v>RDLPLM20</v>
          </cell>
          <cell r="B17">
            <v>0</v>
          </cell>
          <cell r="C17">
            <v>0</v>
          </cell>
          <cell r="D17">
            <v>6882.8099999999995</v>
          </cell>
          <cell r="E17">
            <v>30995.51</v>
          </cell>
          <cell r="F17">
            <v>163178.74</v>
          </cell>
          <cell r="G17">
            <v>458010.97</v>
          </cell>
          <cell r="H17">
            <v>759580.76</v>
          </cell>
          <cell r="I17">
            <v>1256596.23</v>
          </cell>
          <cell r="J17">
            <v>1808907.67</v>
          </cell>
          <cell r="K17">
            <v>2506667.87</v>
          </cell>
          <cell r="L17">
            <v>2692322.29</v>
          </cell>
          <cell r="M17">
            <v>2752899.17</v>
          </cell>
          <cell r="N17">
            <v>2791116.8099999996</v>
          </cell>
          <cell r="O17">
            <v>2825510.11</v>
          </cell>
        </row>
        <row r="18">
          <cell r="A18" t="str">
            <v>RCPORG27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917230.78</v>
          </cell>
          <cell r="J18">
            <v>930258.22</v>
          </cell>
          <cell r="K18">
            <v>1368263.33</v>
          </cell>
          <cell r="L18">
            <v>2325722.27</v>
          </cell>
          <cell r="M18">
            <v>2380083.7599999998</v>
          </cell>
          <cell r="N18">
            <v>2383485.2200000002</v>
          </cell>
          <cell r="O18">
            <v>2584915.38</v>
          </cell>
        </row>
        <row r="19">
          <cell r="A19" t="str">
            <v>RDLPRM11</v>
          </cell>
          <cell r="B19">
            <v>0</v>
          </cell>
          <cell r="C19">
            <v>0</v>
          </cell>
          <cell r="D19">
            <v>154270.78</v>
          </cell>
          <cell r="E19">
            <v>433080.76</v>
          </cell>
          <cell r="F19">
            <v>671447.06</v>
          </cell>
          <cell r="G19">
            <v>929447.44</v>
          </cell>
          <cell r="H19">
            <v>1244877.97</v>
          </cell>
          <cell r="I19">
            <v>1411594.63</v>
          </cell>
          <cell r="J19">
            <v>1618683.37</v>
          </cell>
          <cell r="K19">
            <v>1885069.09</v>
          </cell>
          <cell r="L19">
            <v>2201493.36</v>
          </cell>
          <cell r="M19">
            <v>2327287.16</v>
          </cell>
          <cell r="N19">
            <v>2353620.77</v>
          </cell>
          <cell r="O19">
            <v>2580168.5299999998</v>
          </cell>
        </row>
        <row r="20">
          <cell r="A20" t="str">
            <v>RICPRG42</v>
          </cell>
          <cell r="B20">
            <v>520712</v>
          </cell>
          <cell r="C20">
            <v>18326.93</v>
          </cell>
          <cell r="D20">
            <v>532160.34</v>
          </cell>
          <cell r="E20">
            <v>558628.85000000009</v>
          </cell>
          <cell r="F20">
            <v>596700.51</v>
          </cell>
          <cell r="G20">
            <v>646928.98</v>
          </cell>
          <cell r="H20">
            <v>864216.9</v>
          </cell>
          <cell r="I20">
            <v>923397.61</v>
          </cell>
          <cell r="J20">
            <v>955092.41</v>
          </cell>
          <cell r="K20">
            <v>1016181.0899999999</v>
          </cell>
          <cell r="L20">
            <v>1045432.2999999999</v>
          </cell>
          <cell r="M20">
            <v>1093583.77</v>
          </cell>
          <cell r="N20">
            <v>1363246.96</v>
          </cell>
          <cell r="O20">
            <v>1667479.37</v>
          </cell>
        </row>
        <row r="21">
          <cell r="A21" t="str">
            <v>RDLPCS03</v>
          </cell>
          <cell r="B21">
            <v>0</v>
          </cell>
          <cell r="C21">
            <v>0</v>
          </cell>
          <cell r="D21">
            <v>47680.28</v>
          </cell>
          <cell r="E21">
            <v>134387.46</v>
          </cell>
          <cell r="F21">
            <v>300754.46000000002</v>
          </cell>
          <cell r="G21">
            <v>539780.84</v>
          </cell>
          <cell r="H21">
            <v>456307.04</v>
          </cell>
          <cell r="I21">
            <v>686131.92</v>
          </cell>
          <cell r="J21">
            <v>843049.15</v>
          </cell>
          <cell r="K21">
            <v>856663.73</v>
          </cell>
          <cell r="L21">
            <v>1016806.79</v>
          </cell>
          <cell r="M21">
            <v>1589099.86</v>
          </cell>
          <cell r="N21">
            <v>1654937.71</v>
          </cell>
          <cell r="O21">
            <v>1561820.28</v>
          </cell>
        </row>
        <row r="22">
          <cell r="A22" t="str">
            <v>RDLPCS80</v>
          </cell>
          <cell r="B22">
            <v>0</v>
          </cell>
          <cell r="C22">
            <v>0</v>
          </cell>
          <cell r="D22">
            <v>224974.11</v>
          </cell>
          <cell r="E22">
            <v>290755.65999999997</v>
          </cell>
          <cell r="F22">
            <v>299233.5</v>
          </cell>
          <cell r="G22">
            <v>2088480.22</v>
          </cell>
          <cell r="H22">
            <v>2102797.36</v>
          </cell>
          <cell r="I22">
            <v>2106863.29</v>
          </cell>
          <cell r="J22">
            <v>2126780.15</v>
          </cell>
          <cell r="K22">
            <v>2131373.77</v>
          </cell>
          <cell r="L22">
            <v>2137329.7999999998</v>
          </cell>
          <cell r="M22">
            <v>1949297.2</v>
          </cell>
          <cell r="N22">
            <v>1484252.24</v>
          </cell>
          <cell r="O22">
            <v>1484252.24</v>
          </cell>
        </row>
        <row r="23">
          <cell r="A23" t="str">
            <v>RDSPRD25</v>
          </cell>
          <cell r="B23">
            <v>582091</v>
          </cell>
          <cell r="C23">
            <v>21844.18</v>
          </cell>
          <cell r="D23">
            <v>592601.37000000011</v>
          </cell>
          <cell r="E23">
            <v>609553.55000000005</v>
          </cell>
          <cell r="F23">
            <v>648198.03</v>
          </cell>
          <cell r="G23">
            <v>723153.79999999993</v>
          </cell>
          <cell r="H23">
            <v>733563.3600000001</v>
          </cell>
          <cell r="I23">
            <v>809541.31</v>
          </cell>
          <cell r="J23">
            <v>848543.08</v>
          </cell>
          <cell r="K23">
            <v>897039.9</v>
          </cell>
          <cell r="L23">
            <v>898424.42999999993</v>
          </cell>
          <cell r="M23">
            <v>926972.7</v>
          </cell>
          <cell r="N23">
            <v>937177.66000000015</v>
          </cell>
          <cell r="O23">
            <v>1188638.6099999999</v>
          </cell>
        </row>
        <row r="24">
          <cell r="A24" t="str">
            <v>RDLPCM04</v>
          </cell>
          <cell r="B24">
            <v>0</v>
          </cell>
          <cell r="C24">
            <v>0</v>
          </cell>
          <cell r="D24">
            <v>32366.77</v>
          </cell>
          <cell r="E24">
            <v>49613.440000000002</v>
          </cell>
          <cell r="F24">
            <v>58699.96</v>
          </cell>
          <cell r="G24">
            <v>113925.08</v>
          </cell>
          <cell r="H24">
            <v>593793.35</v>
          </cell>
          <cell r="I24">
            <v>615967.93999999994</v>
          </cell>
          <cell r="J24">
            <v>582109.17000000004</v>
          </cell>
          <cell r="K24">
            <v>776829.33</v>
          </cell>
          <cell r="L24">
            <v>898463.98</v>
          </cell>
          <cell r="M24">
            <v>1035570.13</v>
          </cell>
          <cell r="N24">
            <v>1234560.75</v>
          </cell>
          <cell r="O24">
            <v>1303731.01</v>
          </cell>
        </row>
        <row r="25">
          <cell r="A25" t="str">
            <v>ROCPOG69</v>
          </cell>
          <cell r="B25">
            <v>0</v>
          </cell>
          <cell r="C25">
            <v>0</v>
          </cell>
          <cell r="D25">
            <v>15536.45</v>
          </cell>
          <cell r="E25">
            <v>99007.010000000009</v>
          </cell>
          <cell r="F25">
            <v>130823.4</v>
          </cell>
          <cell r="G25">
            <v>161180.19</v>
          </cell>
          <cell r="H25">
            <v>337802.52</v>
          </cell>
          <cell r="I25">
            <v>408764.44</v>
          </cell>
          <cell r="J25">
            <v>431890.08</v>
          </cell>
          <cell r="K25">
            <v>455818.30000000005</v>
          </cell>
          <cell r="L25">
            <v>489480.84</v>
          </cell>
          <cell r="M25">
            <v>916132.84</v>
          </cell>
          <cell r="N25">
            <v>1058322.44</v>
          </cell>
          <cell r="O25">
            <v>1228624.0499999998</v>
          </cell>
        </row>
        <row r="26">
          <cell r="A26" t="str">
            <v>RDLPPM07</v>
          </cell>
          <cell r="B26">
            <v>0</v>
          </cell>
          <cell r="C26">
            <v>0</v>
          </cell>
          <cell r="D26">
            <v>66766.149999999994</v>
          </cell>
          <cell r="E26">
            <v>536455.73</v>
          </cell>
          <cell r="F26">
            <v>994089.32</v>
          </cell>
          <cell r="G26">
            <v>1073534.33</v>
          </cell>
          <cell r="H26">
            <v>1148392.08</v>
          </cell>
          <cell r="I26">
            <v>1126827.99</v>
          </cell>
          <cell r="J26">
            <v>1111459.57</v>
          </cell>
          <cell r="K26">
            <v>1085204.49</v>
          </cell>
          <cell r="L26">
            <v>1051207.27</v>
          </cell>
          <cell r="M26">
            <v>1041583.87</v>
          </cell>
          <cell r="N26">
            <v>1042806.61</v>
          </cell>
          <cell r="O26">
            <v>1091893.17</v>
          </cell>
        </row>
        <row r="27">
          <cell r="A27" t="str">
            <v>RCCPOG57</v>
          </cell>
          <cell r="B27">
            <v>223248</v>
          </cell>
          <cell r="C27">
            <v>12936.07</v>
          </cell>
          <cell r="D27">
            <v>266525.21000000002</v>
          </cell>
          <cell r="E27">
            <v>304777.62</v>
          </cell>
          <cell r="F27">
            <v>449031.12</v>
          </cell>
          <cell r="G27">
            <v>539964.75</v>
          </cell>
          <cell r="H27">
            <v>597180.93999999994</v>
          </cell>
          <cell r="I27">
            <v>613207.57999999996</v>
          </cell>
          <cell r="J27">
            <v>654961.16999999993</v>
          </cell>
          <cell r="K27">
            <v>707896.07</v>
          </cell>
          <cell r="L27">
            <v>793710.23</v>
          </cell>
          <cell r="M27">
            <v>861943.96</v>
          </cell>
          <cell r="N27">
            <v>862935.40999999992</v>
          </cell>
          <cell r="O27">
            <v>862935.40999999992</v>
          </cell>
        </row>
        <row r="28">
          <cell r="A28" t="str">
            <v>RICPPG51</v>
          </cell>
          <cell r="B28">
            <v>499190</v>
          </cell>
          <cell r="C28">
            <v>23019.33</v>
          </cell>
          <cell r="D28">
            <v>519189.42</v>
          </cell>
          <cell r="E28">
            <v>541576.30999999994</v>
          </cell>
          <cell r="F28">
            <v>567571.1</v>
          </cell>
          <cell r="G28">
            <v>608885.28</v>
          </cell>
          <cell r="H28">
            <v>637789.18999999994</v>
          </cell>
          <cell r="I28">
            <v>666948.75</v>
          </cell>
          <cell r="J28">
            <v>692112.51</v>
          </cell>
          <cell r="K28">
            <v>714166.64</v>
          </cell>
          <cell r="L28">
            <v>739898.36</v>
          </cell>
          <cell r="M28">
            <v>770210.75</v>
          </cell>
          <cell r="N28">
            <v>819257.34</v>
          </cell>
          <cell r="O28">
            <v>873623.66</v>
          </cell>
        </row>
        <row r="29">
          <cell r="A29" t="str">
            <v>RCOPRG0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-362.92</v>
          </cell>
          <cell r="J29">
            <v>561481.74</v>
          </cell>
          <cell r="K29">
            <v>636362.28</v>
          </cell>
          <cell r="L29">
            <v>677684.64</v>
          </cell>
          <cell r="M29">
            <v>831489.64</v>
          </cell>
          <cell r="N29">
            <v>843596.34</v>
          </cell>
          <cell r="O29">
            <v>944651.57</v>
          </cell>
        </row>
        <row r="30">
          <cell r="A30" t="str">
            <v>RFOPOG41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36673.360000000001</v>
          </cell>
          <cell r="K30">
            <v>36673.360000000001</v>
          </cell>
          <cell r="L30">
            <v>36673.360000000001</v>
          </cell>
          <cell r="M30">
            <v>37810.9</v>
          </cell>
          <cell r="N30">
            <v>76214.19</v>
          </cell>
          <cell r="O30">
            <v>697077.02</v>
          </cell>
        </row>
        <row r="31">
          <cell r="A31" t="str">
            <v>RICPOG30</v>
          </cell>
          <cell r="B31">
            <v>0</v>
          </cell>
          <cell r="C31">
            <v>0</v>
          </cell>
          <cell r="D31">
            <v>65836.639999999999</v>
          </cell>
          <cell r="E31">
            <v>254537.69</v>
          </cell>
          <cell r="F31">
            <v>344445.14</v>
          </cell>
          <cell r="G31">
            <v>415273.35000000003</v>
          </cell>
          <cell r="H31">
            <v>476315.35000000003</v>
          </cell>
          <cell r="I31">
            <v>498619.99</v>
          </cell>
          <cell r="J31">
            <v>524880.82999999996</v>
          </cell>
          <cell r="K31">
            <v>535529.37</v>
          </cell>
          <cell r="L31">
            <v>546794.64</v>
          </cell>
          <cell r="M31">
            <v>562792.63</v>
          </cell>
          <cell r="N31">
            <v>570426.44999999995</v>
          </cell>
          <cell r="O31">
            <v>570426.44999999995</v>
          </cell>
        </row>
        <row r="32">
          <cell r="A32" t="str">
            <v>RCSPRM34</v>
          </cell>
          <cell r="B32">
            <v>293436</v>
          </cell>
          <cell r="C32">
            <v>10079.39</v>
          </cell>
          <cell r="D32">
            <v>293435.87</v>
          </cell>
          <cell r="E32">
            <v>293435.87</v>
          </cell>
          <cell r="F32">
            <v>293435.87</v>
          </cell>
          <cell r="G32">
            <v>293435.87</v>
          </cell>
          <cell r="H32">
            <v>293435.87</v>
          </cell>
          <cell r="I32">
            <v>293435.87</v>
          </cell>
          <cell r="J32">
            <v>293435.87</v>
          </cell>
          <cell r="K32">
            <v>293435.87</v>
          </cell>
          <cell r="L32">
            <v>293435.87</v>
          </cell>
          <cell r="M32">
            <v>352694.93</v>
          </cell>
          <cell r="N32">
            <v>381050.97000000003</v>
          </cell>
          <cell r="O32">
            <v>440042.87</v>
          </cell>
        </row>
        <row r="33">
          <cell r="A33" t="str">
            <v>RDSPLD62</v>
          </cell>
          <cell r="B33">
            <v>0</v>
          </cell>
          <cell r="C33">
            <v>0</v>
          </cell>
          <cell r="D33">
            <v>4858.8700000000008</v>
          </cell>
          <cell r="E33">
            <v>22186.080000000002</v>
          </cell>
          <cell r="F33">
            <v>38409.58</v>
          </cell>
          <cell r="G33">
            <v>61332.840000000004</v>
          </cell>
          <cell r="H33">
            <v>92273.5</v>
          </cell>
          <cell r="I33">
            <v>138717.56999999998</v>
          </cell>
          <cell r="J33">
            <v>138926.35</v>
          </cell>
          <cell r="K33">
            <v>165849.07</v>
          </cell>
          <cell r="L33">
            <v>201280.75</v>
          </cell>
          <cell r="M33">
            <v>238941.9</v>
          </cell>
          <cell r="N33">
            <v>307418.44</v>
          </cell>
          <cell r="O33">
            <v>456798.75999999995</v>
          </cell>
        </row>
        <row r="34">
          <cell r="A34" t="str">
            <v>RDLPLM34</v>
          </cell>
          <cell r="B34">
            <v>0</v>
          </cell>
          <cell r="C34">
            <v>0</v>
          </cell>
          <cell r="D34">
            <v>1979.03</v>
          </cell>
          <cell r="E34">
            <v>4028.18</v>
          </cell>
          <cell r="F34">
            <v>6164.48</v>
          </cell>
          <cell r="G34">
            <v>111200.73999999999</v>
          </cell>
          <cell r="H34">
            <v>111348.52</v>
          </cell>
          <cell r="I34">
            <v>111555.26</v>
          </cell>
          <cell r="J34">
            <v>117476.15000000001</v>
          </cell>
          <cell r="K34">
            <v>241593.12</v>
          </cell>
          <cell r="L34">
            <v>250653.38</v>
          </cell>
          <cell r="M34">
            <v>260786.12999999998</v>
          </cell>
          <cell r="N34">
            <v>337696.88</v>
          </cell>
          <cell r="O34">
            <v>400763.75</v>
          </cell>
        </row>
        <row r="35">
          <cell r="A35" t="str">
            <v>RDSPRT7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68616.92</v>
          </cell>
          <cell r="M35">
            <v>136809.91999999998</v>
          </cell>
          <cell r="N35">
            <v>232242.66</v>
          </cell>
          <cell r="O35">
            <v>324208.07</v>
          </cell>
        </row>
        <row r="36">
          <cell r="A36" t="str">
            <v>RFOPRG21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7541.44</v>
          </cell>
          <cell r="H36">
            <v>7541.44</v>
          </cell>
          <cell r="I36">
            <v>25961.74</v>
          </cell>
          <cell r="J36">
            <v>244169.79</v>
          </cell>
          <cell r="K36">
            <v>248327.11</v>
          </cell>
          <cell r="L36">
            <v>273694.26</v>
          </cell>
          <cell r="M36">
            <v>273810.37</v>
          </cell>
          <cell r="N36">
            <v>273698.09000000003</v>
          </cell>
          <cell r="O36">
            <v>273698.09000000003</v>
          </cell>
        </row>
        <row r="37">
          <cell r="A37" t="str">
            <v>ROOPOG19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1123.07</v>
          </cell>
          <cell r="G37">
            <v>150889.51</v>
          </cell>
          <cell r="H37">
            <v>174161.28</v>
          </cell>
          <cell r="I37">
            <v>231733.95</v>
          </cell>
          <cell r="J37">
            <v>236192.6</v>
          </cell>
          <cell r="K37">
            <v>236219.97</v>
          </cell>
          <cell r="L37">
            <v>236219.97</v>
          </cell>
          <cell r="M37">
            <v>259232.82</v>
          </cell>
          <cell r="N37">
            <v>259867.49</v>
          </cell>
          <cell r="O37">
            <v>259867.49</v>
          </cell>
        </row>
        <row r="39">
          <cell r="A39" t="str">
            <v>RIOPOG59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29159.23</v>
          </cell>
          <cell r="I39">
            <v>40594.210000000006</v>
          </cell>
          <cell r="J39">
            <v>45389.65</v>
          </cell>
          <cell r="K39">
            <v>66289.649999999994</v>
          </cell>
          <cell r="L39">
            <v>90944.2</v>
          </cell>
          <cell r="M39">
            <v>91270.080000000002</v>
          </cell>
          <cell r="N39">
            <v>91270.080000000002</v>
          </cell>
          <cell r="O39">
            <v>237286.34</v>
          </cell>
        </row>
        <row r="40">
          <cell r="A40" t="str">
            <v>RDLPCS9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22810.34</v>
          </cell>
          <cell r="H40">
            <v>38398.629999999997</v>
          </cell>
          <cell r="I40">
            <v>41557.25</v>
          </cell>
          <cell r="J40">
            <v>63316.18</v>
          </cell>
          <cell r="K40">
            <v>97068.28</v>
          </cell>
          <cell r="L40">
            <v>105414.64</v>
          </cell>
          <cell r="M40">
            <v>140813.06</v>
          </cell>
          <cell r="N40">
            <v>206340.49</v>
          </cell>
          <cell r="O40">
            <v>207600.36</v>
          </cell>
        </row>
        <row r="41">
          <cell r="A41" t="str">
            <v>RFOPOG4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82558.83</v>
          </cell>
          <cell r="K41">
            <v>94889.86</v>
          </cell>
          <cell r="L41">
            <v>94889.86</v>
          </cell>
          <cell r="M41">
            <v>95169.2</v>
          </cell>
          <cell r="N41">
            <v>124285.83</v>
          </cell>
          <cell r="O41">
            <v>183081.08</v>
          </cell>
        </row>
        <row r="42">
          <cell r="A42" t="str">
            <v>RDSPRD8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51579.05000000002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6">
          <cell r="A46" t="str">
            <v>RDOPOLAB</v>
          </cell>
          <cell r="B46">
            <v>0</v>
          </cell>
          <cell r="C46">
            <v>0</v>
          </cell>
          <cell r="D46">
            <v>921728.24</v>
          </cell>
          <cell r="E46">
            <v>921728.24</v>
          </cell>
          <cell r="F46">
            <v>921728.24</v>
          </cell>
          <cell r="G46">
            <v>921728.24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ROOPOXXX</v>
          </cell>
          <cell r="B47">
            <v>363485.07</v>
          </cell>
          <cell r="C47">
            <v>7673.7</v>
          </cell>
          <cell r="D47">
            <v>1081082.7</v>
          </cell>
          <cell r="E47">
            <v>1081082.7</v>
          </cell>
          <cell r="F47">
            <v>159354.46</v>
          </cell>
          <cell r="G47">
            <v>159354.46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50">
          <cell r="A50" t="str">
            <v>Subtotal</v>
          </cell>
          <cell r="B50">
            <v>13541507.07</v>
          </cell>
          <cell r="C50">
            <v>845683.23</v>
          </cell>
          <cell r="D50">
            <v>23542413.050000004</v>
          </cell>
          <cell r="E50">
            <v>35780172.300000019</v>
          </cell>
          <cell r="F50">
            <v>53204335.840000004</v>
          </cell>
          <cell r="G50">
            <v>67836828.519999996</v>
          </cell>
          <cell r="H50">
            <v>81125317.419999987</v>
          </cell>
          <cell r="I50">
            <v>90615791.179999977</v>
          </cell>
          <cell r="J50">
            <v>101372918.61000001</v>
          </cell>
          <cell r="K50">
            <v>111757497.58999999</v>
          </cell>
          <cell r="L50">
            <v>125141802.36000004</v>
          </cell>
          <cell r="M50">
            <v>135711507.58999997</v>
          </cell>
          <cell r="N50">
            <v>142921055.79000002</v>
          </cell>
          <cell r="O50">
            <v>159965173.63000005</v>
          </cell>
        </row>
        <row r="52">
          <cell r="A52" t="str">
            <v>Other :</v>
          </cell>
        </row>
        <row r="53">
          <cell r="A53" t="str">
            <v>X0069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X009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X009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X009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X0094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X0095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X0097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X0098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X0099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 t="str">
            <v>X010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05999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5">
          <cell r="A65" t="str">
            <v>Reconciling items:</v>
          </cell>
        </row>
        <row r="66">
          <cell r="A66" t="str">
            <v>Adjustments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B67" t="str">
            <v>.</v>
          </cell>
          <cell r="O67" t="str">
            <v>.</v>
          </cell>
        </row>
        <row r="68">
          <cell r="A68" t="str">
            <v>Total</v>
          </cell>
          <cell r="B68">
            <v>13541507.07</v>
          </cell>
          <cell r="C68">
            <v>845683.23</v>
          </cell>
          <cell r="D68">
            <v>23542413.050000004</v>
          </cell>
          <cell r="E68">
            <v>35780172.300000019</v>
          </cell>
          <cell r="F68">
            <v>53204335.840000004</v>
          </cell>
          <cell r="G68">
            <v>67836828.519999996</v>
          </cell>
          <cell r="H68">
            <v>81125317.419999987</v>
          </cell>
          <cell r="I68">
            <v>90615791.179999977</v>
          </cell>
          <cell r="J68">
            <v>101372918.61000001</v>
          </cell>
          <cell r="K68">
            <v>111757497.58999999</v>
          </cell>
          <cell r="L68">
            <v>125141802.36000004</v>
          </cell>
          <cell r="M68">
            <v>135711507.58999997</v>
          </cell>
          <cell r="N68">
            <v>142921055.79000002</v>
          </cell>
          <cell r="O68">
            <v>159965173.63000005</v>
          </cell>
        </row>
        <row r="69">
          <cell r="A69" t="str">
            <v>CCRF in CWIP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Subtotal</v>
          </cell>
          <cell r="D70">
            <v>23542413.050000004</v>
          </cell>
          <cell r="E70">
            <v>35780172.300000019</v>
          </cell>
          <cell r="F70">
            <v>53204335.840000004</v>
          </cell>
          <cell r="G70">
            <v>67836828.519999996</v>
          </cell>
          <cell r="H70">
            <v>81125317.419999987</v>
          </cell>
          <cell r="I70">
            <v>90615791.179999977</v>
          </cell>
          <cell r="J70">
            <v>101372918.61000001</v>
          </cell>
          <cell r="K70">
            <v>111757497.58999999</v>
          </cell>
          <cell r="L70">
            <v>125141802.36000004</v>
          </cell>
          <cell r="M70">
            <v>135711507.58999997</v>
          </cell>
          <cell r="N70">
            <v>142921055.79000002</v>
          </cell>
          <cell r="O70">
            <v>159965173.63000005</v>
          </cell>
        </row>
        <row r="71">
          <cell r="A71" t="str">
            <v>X0094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>X0097</v>
          </cell>
          <cell r="B72">
            <v>0</v>
          </cell>
          <cell r="C72">
            <v>0</v>
          </cell>
          <cell r="D72">
            <v>33674437.829999998</v>
          </cell>
          <cell r="E72">
            <v>33977425.409999996</v>
          </cell>
          <cell r="F72">
            <v>34141550.009999998</v>
          </cell>
          <cell r="G72">
            <v>34479321.130000003</v>
          </cell>
          <cell r="H72">
            <v>34915484.689999998</v>
          </cell>
          <cell r="I72">
            <v>38529114.980000004</v>
          </cell>
          <cell r="J72">
            <v>38228438.320000008</v>
          </cell>
          <cell r="K72">
            <v>38300554.079999998</v>
          </cell>
          <cell r="L72">
            <v>38364587.719999999</v>
          </cell>
          <cell r="M72">
            <v>38459506.850000001</v>
          </cell>
          <cell r="N72">
            <v>38513563.780000001</v>
          </cell>
          <cell r="O72">
            <v>38712655</v>
          </cell>
        </row>
        <row r="73">
          <cell r="A73" t="str">
            <v>JOB BALANCE LESS AFUDC</v>
          </cell>
          <cell r="D73">
            <v>57216850.880000003</v>
          </cell>
          <cell r="E73">
            <v>69757597.710000008</v>
          </cell>
          <cell r="F73">
            <v>87345885.849999994</v>
          </cell>
          <cell r="G73">
            <v>102316149.65000001</v>
          </cell>
          <cell r="H73">
            <v>116040802.10999998</v>
          </cell>
          <cell r="I73">
            <v>129144906.15999998</v>
          </cell>
          <cell r="J73">
            <v>139601356.93000001</v>
          </cell>
          <cell r="K73">
            <v>150058051.66999999</v>
          </cell>
          <cell r="L73">
            <v>163506390.08000004</v>
          </cell>
          <cell r="M73">
            <v>174171014.43999997</v>
          </cell>
          <cell r="N73">
            <v>181435328.57000002</v>
          </cell>
          <cell r="O73">
            <v>198677828.63000005</v>
          </cell>
        </row>
        <row r="75">
          <cell r="B75">
            <v>13541507.07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R 8"/>
      <sheetName val="RR 8 2"/>
    </sheetNames>
    <sheetDataSet>
      <sheetData sheetId="0"/>
      <sheetData sheetId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204"/>
      <sheetName val="222"/>
      <sheetName val="876"/>
    </sheetNames>
    <sheetDataSet>
      <sheetData sheetId="0"/>
      <sheetData sheetId="1"/>
      <sheetData sheetId="2"/>
      <sheetData sheetId="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</sheetNames>
    <sheetDataSet>
      <sheetData sheetId="0">
        <row r="1">
          <cell r="B1">
            <v>39083</v>
          </cell>
        </row>
        <row r="3">
          <cell r="B3">
            <v>8.2500000000000004E-2</v>
          </cell>
        </row>
        <row r="4">
          <cell r="B4">
            <v>4.4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TAX PROV"/>
      <sheetName val="SUMMARY DEF TAX"/>
      <sheetName val="ETR Unit 141"/>
      <sheetName val="Fed ETR Comparison"/>
      <sheetName val="Consol ETR"/>
      <sheetName val="TX01 Supporting details"/>
      <sheetName val="TX01 Report"/>
      <sheetName val="JE"/>
      <sheetName val="PTR SUMMARY "/>
    </sheetNames>
    <sheetDataSet>
      <sheetData sheetId="0">
        <row r="30">
          <cell r="V30">
            <v>0</v>
          </cell>
          <cell r="W30">
            <v>0</v>
          </cell>
        </row>
        <row r="31">
          <cell r="AQ31">
            <v>0</v>
          </cell>
          <cell r="AR31">
            <v>0</v>
          </cell>
        </row>
        <row r="34">
          <cell r="U34">
            <v>218613356</v>
          </cell>
          <cell r="X34">
            <v>218613356</v>
          </cell>
          <cell r="Y34">
            <v>-28147</v>
          </cell>
          <cell r="AD34">
            <v>218585209</v>
          </cell>
          <cell r="AG34">
            <v>-76514674.599999994</v>
          </cell>
          <cell r="AH34">
            <v>0</v>
          </cell>
          <cell r="AI34">
            <v>0</v>
          </cell>
          <cell r="AJ34">
            <v>-76514674.599999994</v>
          </cell>
          <cell r="AK34">
            <v>9851.4499999999989</v>
          </cell>
          <cell r="AL34">
            <v>0</v>
          </cell>
          <cell r="AM34">
            <v>0</v>
          </cell>
          <cell r="AN34">
            <v>0</v>
          </cell>
          <cell r="AO34">
            <v>-76504823.149999991</v>
          </cell>
          <cell r="AQ34">
            <v>0</v>
          </cell>
          <cell r="AR34">
            <v>-76504823.149999991</v>
          </cell>
        </row>
        <row r="35">
          <cell r="U35">
            <v>-57008813</v>
          </cell>
          <cell r="X35">
            <v>-57008813</v>
          </cell>
          <cell r="Y35">
            <v>359969</v>
          </cell>
          <cell r="AD35">
            <v>-56648844</v>
          </cell>
          <cell r="AG35">
            <v>19953084.549999997</v>
          </cell>
          <cell r="AH35">
            <v>0</v>
          </cell>
          <cell r="AI35">
            <v>0</v>
          </cell>
          <cell r="AJ35">
            <v>19953084.549999997</v>
          </cell>
          <cell r="AK35">
            <v>-125989.15</v>
          </cell>
          <cell r="AL35">
            <v>0</v>
          </cell>
          <cell r="AM35">
            <v>0</v>
          </cell>
          <cell r="AN35">
            <v>0</v>
          </cell>
          <cell r="AO35">
            <v>19827095.399999999</v>
          </cell>
          <cell r="AQ35">
            <v>0</v>
          </cell>
          <cell r="AR35">
            <v>19827095.399999999</v>
          </cell>
        </row>
        <row r="36">
          <cell r="U36">
            <v>-3391909</v>
          </cell>
          <cell r="X36">
            <v>-3391909</v>
          </cell>
          <cell r="Y36">
            <v>76997</v>
          </cell>
          <cell r="AD36">
            <v>-3314912</v>
          </cell>
          <cell r="AG36">
            <v>1187168.1499999999</v>
          </cell>
          <cell r="AH36">
            <v>0</v>
          </cell>
          <cell r="AI36">
            <v>0</v>
          </cell>
          <cell r="AJ36">
            <v>1187168.1499999999</v>
          </cell>
          <cell r="AK36">
            <v>-26948.949999999997</v>
          </cell>
          <cell r="AL36">
            <v>0</v>
          </cell>
          <cell r="AM36">
            <v>0</v>
          </cell>
          <cell r="AN36">
            <v>0</v>
          </cell>
          <cell r="AO36">
            <v>1160219.2</v>
          </cell>
          <cell r="AQ36">
            <v>0</v>
          </cell>
          <cell r="AR36">
            <v>1160219.2</v>
          </cell>
        </row>
        <row r="37">
          <cell r="U37">
            <v>48369821</v>
          </cell>
          <cell r="X37">
            <v>48369821</v>
          </cell>
          <cell r="Y37">
            <v>-457731</v>
          </cell>
          <cell r="AD37">
            <v>47912090</v>
          </cell>
          <cell r="AG37">
            <v>-16929437.350000001</v>
          </cell>
          <cell r="AH37">
            <v>0</v>
          </cell>
          <cell r="AI37">
            <v>0</v>
          </cell>
          <cell r="AJ37">
            <v>-16929437.350000001</v>
          </cell>
          <cell r="AK37">
            <v>160205.84999999998</v>
          </cell>
          <cell r="AL37">
            <v>0</v>
          </cell>
          <cell r="AM37">
            <v>0</v>
          </cell>
          <cell r="AN37">
            <v>0</v>
          </cell>
          <cell r="AO37">
            <v>-16769231.500000002</v>
          </cell>
          <cell r="AQ37">
            <v>0</v>
          </cell>
          <cell r="AR37">
            <v>-16769231.500000002</v>
          </cell>
        </row>
        <row r="38">
          <cell r="U38">
            <v>-8991695</v>
          </cell>
          <cell r="X38">
            <v>-8991695</v>
          </cell>
          <cell r="Y38">
            <v>0</v>
          </cell>
          <cell r="AD38">
            <v>-8991695</v>
          </cell>
          <cell r="AG38">
            <v>3147093.25</v>
          </cell>
          <cell r="AH38">
            <v>0</v>
          </cell>
          <cell r="AI38">
            <v>0</v>
          </cell>
          <cell r="AJ38">
            <v>3147093.2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3147093.25</v>
          </cell>
        </row>
        <row r="39">
          <cell r="U39">
            <v>-19063729</v>
          </cell>
          <cell r="X39">
            <v>-19063729</v>
          </cell>
          <cell r="Y39">
            <v>0</v>
          </cell>
          <cell r="AD39">
            <v>-19063729</v>
          </cell>
          <cell r="AG39">
            <v>6672305.1499999994</v>
          </cell>
          <cell r="AH39">
            <v>0</v>
          </cell>
          <cell r="AI39">
            <v>0</v>
          </cell>
          <cell r="AJ39">
            <v>6672305.1499999994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6672305.1499999994</v>
          </cell>
          <cell r="AQ39">
            <v>0</v>
          </cell>
          <cell r="AR39">
            <v>6672305.1499999994</v>
          </cell>
        </row>
        <row r="40">
          <cell r="U40">
            <v>-10458469</v>
          </cell>
          <cell r="X40">
            <v>-10458469</v>
          </cell>
          <cell r="Y40">
            <v>0</v>
          </cell>
          <cell r="AD40">
            <v>-10458469</v>
          </cell>
          <cell r="AG40">
            <v>3660464.15</v>
          </cell>
          <cell r="AH40">
            <v>0</v>
          </cell>
          <cell r="AI40">
            <v>0</v>
          </cell>
          <cell r="AJ40">
            <v>3660464.15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3660464.15</v>
          </cell>
          <cell r="AQ40">
            <v>0</v>
          </cell>
          <cell r="AR40">
            <v>3660464.15</v>
          </cell>
        </row>
        <row r="41">
          <cell r="U41">
            <v>-2147895</v>
          </cell>
          <cell r="X41">
            <v>-2147895</v>
          </cell>
          <cell r="Y41">
            <v>0</v>
          </cell>
          <cell r="AD41">
            <v>-2147895</v>
          </cell>
          <cell r="AG41">
            <v>751763.25</v>
          </cell>
          <cell r="AH41">
            <v>0</v>
          </cell>
          <cell r="AI41">
            <v>0</v>
          </cell>
          <cell r="AJ41">
            <v>751763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751763.25</v>
          </cell>
          <cell r="AQ41">
            <v>0</v>
          </cell>
          <cell r="AR41">
            <v>751763.25</v>
          </cell>
        </row>
        <row r="42">
          <cell r="U42">
            <v>-1299358</v>
          </cell>
          <cell r="X42">
            <v>-1299358</v>
          </cell>
          <cell r="Y42">
            <v>0</v>
          </cell>
          <cell r="AD42">
            <v>-1299358</v>
          </cell>
          <cell r="AG42">
            <v>454775.3</v>
          </cell>
          <cell r="AH42">
            <v>0</v>
          </cell>
          <cell r="AI42">
            <v>0</v>
          </cell>
          <cell r="AJ42">
            <v>454775.3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454775.3</v>
          </cell>
          <cell r="AQ42">
            <v>0</v>
          </cell>
          <cell r="AR42">
            <v>454775.3</v>
          </cell>
        </row>
        <row r="43">
          <cell r="U43">
            <v>-7013444</v>
          </cell>
          <cell r="X43">
            <v>-7013444</v>
          </cell>
          <cell r="Y43">
            <v>0</v>
          </cell>
          <cell r="AD43">
            <v>-7013444</v>
          </cell>
          <cell r="AG43">
            <v>2454705.4</v>
          </cell>
          <cell r="AH43">
            <v>0</v>
          </cell>
          <cell r="AI43">
            <v>0</v>
          </cell>
          <cell r="AJ43">
            <v>2454705.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2454705.4</v>
          </cell>
          <cell r="AQ43">
            <v>0</v>
          </cell>
          <cell r="AR43">
            <v>2454705.4</v>
          </cell>
        </row>
        <row r="44">
          <cell r="U44">
            <v>-622118</v>
          </cell>
          <cell r="X44">
            <v>-622118</v>
          </cell>
          <cell r="Y44">
            <v>-2911530</v>
          </cell>
          <cell r="AD44">
            <v>-3533648</v>
          </cell>
          <cell r="AG44">
            <v>217741.3</v>
          </cell>
          <cell r="AH44">
            <v>0</v>
          </cell>
          <cell r="AI44">
            <v>0</v>
          </cell>
          <cell r="AJ44">
            <v>217741.3</v>
          </cell>
          <cell r="AK44">
            <v>1019035.4999999999</v>
          </cell>
          <cell r="AL44">
            <v>0</v>
          </cell>
          <cell r="AM44">
            <v>0</v>
          </cell>
          <cell r="AN44">
            <v>0</v>
          </cell>
          <cell r="AO44">
            <v>1236776.7999999998</v>
          </cell>
          <cell r="AQ44">
            <v>0</v>
          </cell>
          <cell r="AR44">
            <v>1236776.7999999998</v>
          </cell>
        </row>
        <row r="45">
          <cell r="U45">
            <v>-3780944</v>
          </cell>
          <cell r="X45">
            <v>-3780944</v>
          </cell>
          <cell r="Y45">
            <v>0</v>
          </cell>
          <cell r="AD45">
            <v>-3780944</v>
          </cell>
          <cell r="AG45">
            <v>1323330.3999999999</v>
          </cell>
          <cell r="AH45">
            <v>0</v>
          </cell>
          <cell r="AI45">
            <v>0</v>
          </cell>
          <cell r="AJ45">
            <v>1323330.3999999999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323330.3999999999</v>
          </cell>
          <cell r="AQ45">
            <v>0</v>
          </cell>
          <cell r="AR45">
            <v>1323330.3999999999</v>
          </cell>
        </row>
        <row r="46">
          <cell r="U46">
            <v>-7385895</v>
          </cell>
          <cell r="X46">
            <v>-7385895</v>
          </cell>
          <cell r="Y46">
            <v>13369</v>
          </cell>
          <cell r="AD46">
            <v>-7372526</v>
          </cell>
          <cell r="AG46">
            <v>2585063.25</v>
          </cell>
          <cell r="AH46">
            <v>0</v>
          </cell>
          <cell r="AI46">
            <v>0</v>
          </cell>
          <cell r="AJ46">
            <v>2585063.25</v>
          </cell>
          <cell r="AK46">
            <v>-4679.1499999999996</v>
          </cell>
          <cell r="AL46">
            <v>0</v>
          </cell>
          <cell r="AM46">
            <v>0</v>
          </cell>
          <cell r="AN46">
            <v>0</v>
          </cell>
          <cell r="AO46">
            <v>2580384.1</v>
          </cell>
          <cell r="AQ46">
            <v>0</v>
          </cell>
          <cell r="AR46">
            <v>2580384.1</v>
          </cell>
        </row>
        <row r="47">
          <cell r="U47">
            <v>-407267</v>
          </cell>
          <cell r="X47">
            <v>-407267</v>
          </cell>
          <cell r="Y47">
            <v>0</v>
          </cell>
          <cell r="AD47">
            <v>-407267</v>
          </cell>
          <cell r="AG47">
            <v>142543.45000000001</v>
          </cell>
          <cell r="AH47">
            <v>0</v>
          </cell>
          <cell r="AI47">
            <v>0</v>
          </cell>
          <cell r="AJ47">
            <v>142543.450000000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42543.45000000001</v>
          </cell>
          <cell r="AQ47">
            <v>0</v>
          </cell>
          <cell r="AR47">
            <v>142543.45000000001</v>
          </cell>
        </row>
        <row r="48">
          <cell r="U48">
            <v>-8368806</v>
          </cell>
          <cell r="X48">
            <v>-8368806</v>
          </cell>
          <cell r="Y48">
            <v>0</v>
          </cell>
          <cell r="AD48">
            <v>-8368806</v>
          </cell>
          <cell r="AG48">
            <v>2929082.1</v>
          </cell>
          <cell r="AH48">
            <v>0</v>
          </cell>
          <cell r="AI48">
            <v>0</v>
          </cell>
          <cell r="AJ48">
            <v>2929082.1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2929082.1</v>
          </cell>
          <cell r="AQ48">
            <v>0</v>
          </cell>
          <cell r="AR48">
            <v>2929082.1</v>
          </cell>
        </row>
        <row r="49">
          <cell r="U49">
            <v>-17394853</v>
          </cell>
          <cell r="X49">
            <v>-17394853</v>
          </cell>
          <cell r="Y49">
            <v>0</v>
          </cell>
          <cell r="AD49">
            <v>-17394853</v>
          </cell>
          <cell r="AG49">
            <v>6088198.5499999998</v>
          </cell>
          <cell r="AH49">
            <v>0</v>
          </cell>
          <cell r="AI49">
            <v>0</v>
          </cell>
          <cell r="AJ49">
            <v>6088198.5499999998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6088198.5499999998</v>
          </cell>
          <cell r="AQ49">
            <v>0</v>
          </cell>
          <cell r="AR49">
            <v>6088198.5499999998</v>
          </cell>
        </row>
        <row r="50">
          <cell r="U50">
            <v>-145198</v>
          </cell>
          <cell r="X50">
            <v>-145198</v>
          </cell>
          <cell r="Y50">
            <v>0</v>
          </cell>
          <cell r="AD50">
            <v>-145198</v>
          </cell>
          <cell r="AG50">
            <v>50819.3</v>
          </cell>
          <cell r="AH50">
            <v>0</v>
          </cell>
          <cell r="AI50">
            <v>0</v>
          </cell>
          <cell r="AJ50">
            <v>50819.3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50819.3</v>
          </cell>
          <cell r="AQ50">
            <v>0</v>
          </cell>
          <cell r="AR50">
            <v>50819.3</v>
          </cell>
        </row>
        <row r="51">
          <cell r="U51">
            <v>-9096178</v>
          </cell>
          <cell r="X51">
            <v>-9096178</v>
          </cell>
          <cell r="Y51">
            <v>0</v>
          </cell>
          <cell r="AD51">
            <v>-9096178</v>
          </cell>
          <cell r="AG51">
            <v>3183662.3</v>
          </cell>
          <cell r="AH51">
            <v>0</v>
          </cell>
          <cell r="AI51">
            <v>0</v>
          </cell>
          <cell r="AJ51">
            <v>3183662.3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3183662.3</v>
          </cell>
          <cell r="AQ51">
            <v>0</v>
          </cell>
          <cell r="AR51">
            <v>3183662.3</v>
          </cell>
        </row>
        <row r="52">
          <cell r="U52">
            <v>-37979506</v>
          </cell>
          <cell r="X52">
            <v>-37979506</v>
          </cell>
          <cell r="Y52">
            <v>0</v>
          </cell>
          <cell r="AD52">
            <v>-37979506</v>
          </cell>
          <cell r="AG52">
            <v>13292827.1</v>
          </cell>
          <cell r="AH52">
            <v>0</v>
          </cell>
          <cell r="AI52">
            <v>0</v>
          </cell>
          <cell r="AJ52">
            <v>13292827.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13292827.1</v>
          </cell>
          <cell r="AQ52">
            <v>0</v>
          </cell>
          <cell r="AR52">
            <v>13292827.1</v>
          </cell>
        </row>
        <row r="53">
          <cell r="U53">
            <v>-35619847</v>
          </cell>
          <cell r="X53">
            <v>-35619847</v>
          </cell>
          <cell r="Y53">
            <v>2499716</v>
          </cell>
          <cell r="AD53">
            <v>-33120131</v>
          </cell>
          <cell r="AG53">
            <v>12466946.449999999</v>
          </cell>
          <cell r="AH53">
            <v>0</v>
          </cell>
          <cell r="AI53">
            <v>0</v>
          </cell>
          <cell r="AJ53">
            <v>12466946.449999999</v>
          </cell>
          <cell r="AK53">
            <v>-874900.6</v>
          </cell>
          <cell r="AL53">
            <v>0</v>
          </cell>
          <cell r="AM53">
            <v>0</v>
          </cell>
          <cell r="AN53">
            <v>0</v>
          </cell>
          <cell r="AO53">
            <v>11592045.85</v>
          </cell>
          <cell r="AQ53">
            <v>0</v>
          </cell>
          <cell r="AR53">
            <v>11592045.85</v>
          </cell>
        </row>
        <row r="54">
          <cell r="U54">
            <v>-3362531</v>
          </cell>
          <cell r="X54">
            <v>-3362531</v>
          </cell>
          <cell r="Y54">
            <v>-1</v>
          </cell>
          <cell r="AD54">
            <v>-3362532</v>
          </cell>
          <cell r="AG54">
            <v>1176885.8500000001</v>
          </cell>
          <cell r="AH54">
            <v>0</v>
          </cell>
          <cell r="AI54">
            <v>0</v>
          </cell>
          <cell r="AJ54">
            <v>1176885.8500000001</v>
          </cell>
          <cell r="AK54">
            <v>0.35</v>
          </cell>
          <cell r="AL54">
            <v>0</v>
          </cell>
          <cell r="AM54">
            <v>0</v>
          </cell>
          <cell r="AN54">
            <v>0</v>
          </cell>
          <cell r="AO54">
            <v>1176886.2000000002</v>
          </cell>
          <cell r="AQ54">
            <v>0</v>
          </cell>
          <cell r="AR54">
            <v>1176886.2000000002</v>
          </cell>
        </row>
        <row r="55">
          <cell r="U55">
            <v>0</v>
          </cell>
          <cell r="X55">
            <v>0</v>
          </cell>
          <cell r="Y55">
            <v>0</v>
          </cell>
          <cell r="AD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</row>
        <row r="56">
          <cell r="U56">
            <v>-1750000</v>
          </cell>
          <cell r="X56">
            <v>-1750000</v>
          </cell>
          <cell r="Y56">
            <v>0</v>
          </cell>
          <cell r="AD56">
            <v>-1750000</v>
          </cell>
          <cell r="AG56">
            <v>612500</v>
          </cell>
          <cell r="AH56">
            <v>0</v>
          </cell>
          <cell r="AI56">
            <v>0</v>
          </cell>
          <cell r="AJ56">
            <v>612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612500</v>
          </cell>
          <cell r="AQ56">
            <v>0</v>
          </cell>
          <cell r="AR56">
            <v>612500</v>
          </cell>
        </row>
        <row r="57">
          <cell r="U57">
            <v>-31753103</v>
          </cell>
          <cell r="X57">
            <v>-31753103</v>
          </cell>
          <cell r="Y57">
            <v>89862</v>
          </cell>
          <cell r="AD57">
            <v>-31663241</v>
          </cell>
          <cell r="AG57">
            <v>11113586.050000001</v>
          </cell>
          <cell r="AH57">
            <v>0</v>
          </cell>
          <cell r="AI57">
            <v>0</v>
          </cell>
          <cell r="AJ57">
            <v>11113586.050000001</v>
          </cell>
          <cell r="AK57">
            <v>-31451.699999999997</v>
          </cell>
          <cell r="AL57">
            <v>0</v>
          </cell>
          <cell r="AM57">
            <v>0</v>
          </cell>
          <cell r="AN57">
            <v>0</v>
          </cell>
          <cell r="AO57">
            <v>11082134.350000001</v>
          </cell>
          <cell r="AQ57">
            <v>0</v>
          </cell>
          <cell r="AR57">
            <v>11082134.350000001</v>
          </cell>
        </row>
        <row r="58">
          <cell r="U58">
            <v>-3689850</v>
          </cell>
          <cell r="X58">
            <v>-3689850</v>
          </cell>
          <cell r="Y58">
            <v>0</v>
          </cell>
          <cell r="AD58">
            <v>-3689850</v>
          </cell>
          <cell r="AG58">
            <v>1291447.5</v>
          </cell>
          <cell r="AH58">
            <v>0</v>
          </cell>
          <cell r="AI58">
            <v>0</v>
          </cell>
          <cell r="AJ58">
            <v>1291447.5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1291447.5</v>
          </cell>
          <cell r="AQ58">
            <v>0</v>
          </cell>
          <cell r="AR58">
            <v>1291447.5</v>
          </cell>
        </row>
        <row r="59">
          <cell r="U59">
            <v>0</v>
          </cell>
          <cell r="X59">
            <v>0</v>
          </cell>
          <cell r="Y59">
            <v>10349000</v>
          </cell>
          <cell r="AD59">
            <v>1034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-3622150</v>
          </cell>
          <cell r="AL59">
            <v>0</v>
          </cell>
          <cell r="AM59">
            <v>0</v>
          </cell>
          <cell r="AN59">
            <v>0</v>
          </cell>
          <cell r="AO59">
            <v>-3622150</v>
          </cell>
          <cell r="AQ59">
            <v>0</v>
          </cell>
          <cell r="AR59">
            <v>-3622150</v>
          </cell>
        </row>
        <row r="60">
          <cell r="U60">
            <v>-4</v>
          </cell>
          <cell r="X60">
            <v>-4</v>
          </cell>
          <cell r="Y60">
            <v>1179933</v>
          </cell>
          <cell r="AD60">
            <v>1179929</v>
          </cell>
          <cell r="AG60">
            <v>1.400000000372529</v>
          </cell>
          <cell r="AH60">
            <v>0</v>
          </cell>
          <cell r="AI60">
            <v>0</v>
          </cell>
          <cell r="AJ60">
            <v>1.400000000372529</v>
          </cell>
          <cell r="AK60">
            <v>-412976.55</v>
          </cell>
          <cell r="AL60">
            <v>0</v>
          </cell>
          <cell r="AM60">
            <v>0</v>
          </cell>
          <cell r="AN60">
            <v>0</v>
          </cell>
          <cell r="AO60">
            <v>-412975.14999999962</v>
          </cell>
          <cell r="AQ60">
            <v>0</v>
          </cell>
          <cell r="AR60">
            <v>-412975.14999999962</v>
          </cell>
        </row>
        <row r="61">
          <cell r="U61">
            <v>17539565</v>
          </cell>
          <cell r="X61">
            <v>17539565</v>
          </cell>
          <cell r="Y61">
            <v>-10707957</v>
          </cell>
          <cell r="AD61">
            <v>6831608</v>
          </cell>
          <cell r="AG61">
            <v>-6138847.75</v>
          </cell>
          <cell r="AH61">
            <v>0</v>
          </cell>
          <cell r="AI61">
            <v>0</v>
          </cell>
          <cell r="AJ61">
            <v>-6138847.75</v>
          </cell>
          <cell r="AK61">
            <v>3747784.9499999997</v>
          </cell>
          <cell r="AL61">
            <v>0</v>
          </cell>
          <cell r="AM61">
            <v>0</v>
          </cell>
          <cell r="AN61">
            <v>0</v>
          </cell>
          <cell r="AO61">
            <v>-2391062.8000000003</v>
          </cell>
          <cell r="AQ61">
            <v>0</v>
          </cell>
          <cell r="AR61">
            <v>-2391062.8000000003</v>
          </cell>
        </row>
        <row r="62">
          <cell r="U62">
            <v>-9571370</v>
          </cell>
          <cell r="X62">
            <v>-9571370</v>
          </cell>
          <cell r="Y62">
            <v>238950</v>
          </cell>
          <cell r="AD62">
            <v>-9332420</v>
          </cell>
          <cell r="AG62">
            <v>3349979.5</v>
          </cell>
          <cell r="AH62">
            <v>0</v>
          </cell>
          <cell r="AI62">
            <v>0</v>
          </cell>
          <cell r="AJ62">
            <v>3349979.5</v>
          </cell>
          <cell r="AK62">
            <v>-83632.5</v>
          </cell>
          <cell r="AL62">
            <v>0</v>
          </cell>
          <cell r="AM62">
            <v>0</v>
          </cell>
          <cell r="AN62">
            <v>0</v>
          </cell>
          <cell r="AO62">
            <v>3266347</v>
          </cell>
          <cell r="AQ62">
            <v>0</v>
          </cell>
          <cell r="AR62">
            <v>3266347</v>
          </cell>
        </row>
        <row r="63">
          <cell r="U63">
            <v>0</v>
          </cell>
          <cell r="X63">
            <v>0</v>
          </cell>
          <cell r="Y63">
            <v>2244825</v>
          </cell>
          <cell r="AD63">
            <v>224482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785688.75</v>
          </cell>
          <cell r="AL63">
            <v>0</v>
          </cell>
          <cell r="AM63">
            <v>0</v>
          </cell>
          <cell r="AN63">
            <v>0</v>
          </cell>
          <cell r="AO63">
            <v>-785688.75</v>
          </cell>
          <cell r="AQ63">
            <v>0</v>
          </cell>
          <cell r="AR63">
            <v>-785688.75</v>
          </cell>
        </row>
        <row r="64">
          <cell r="U64">
            <v>-283786</v>
          </cell>
          <cell r="X64">
            <v>-283786</v>
          </cell>
          <cell r="Y64">
            <v>-45779</v>
          </cell>
          <cell r="AD64">
            <v>-329565</v>
          </cell>
          <cell r="AG64">
            <v>99325.1</v>
          </cell>
          <cell r="AH64">
            <v>0</v>
          </cell>
          <cell r="AI64">
            <v>0</v>
          </cell>
          <cell r="AJ64">
            <v>99325.1</v>
          </cell>
          <cell r="AK64">
            <v>16022.65</v>
          </cell>
          <cell r="AL64">
            <v>0</v>
          </cell>
          <cell r="AM64">
            <v>0</v>
          </cell>
          <cell r="AN64">
            <v>0</v>
          </cell>
          <cell r="AO64">
            <v>115347.75</v>
          </cell>
          <cell r="AQ64">
            <v>0</v>
          </cell>
          <cell r="AR64">
            <v>115347.75</v>
          </cell>
        </row>
        <row r="65">
          <cell r="U65">
            <v>-1606591</v>
          </cell>
          <cell r="X65">
            <v>-1606591</v>
          </cell>
          <cell r="Y65">
            <v>422227</v>
          </cell>
          <cell r="AD65">
            <v>-1184364</v>
          </cell>
          <cell r="AG65">
            <v>562306.85</v>
          </cell>
          <cell r="AH65">
            <v>0</v>
          </cell>
          <cell r="AI65">
            <v>0</v>
          </cell>
          <cell r="AJ65">
            <v>562306.85</v>
          </cell>
          <cell r="AK65">
            <v>-147779.44999999998</v>
          </cell>
          <cell r="AL65">
            <v>0</v>
          </cell>
          <cell r="AM65">
            <v>0</v>
          </cell>
          <cell r="AN65">
            <v>0</v>
          </cell>
          <cell r="AO65">
            <v>414527.4</v>
          </cell>
          <cell r="AQ65">
            <v>0</v>
          </cell>
          <cell r="AR65">
            <v>414527.4</v>
          </cell>
        </row>
        <row r="66">
          <cell r="U66">
            <v>1766078</v>
          </cell>
          <cell r="X66">
            <v>1766078</v>
          </cell>
          <cell r="Y66">
            <v>0</v>
          </cell>
          <cell r="AD66">
            <v>1766078</v>
          </cell>
          <cell r="AG66">
            <v>-618127.30000000005</v>
          </cell>
          <cell r="AH66">
            <v>0</v>
          </cell>
          <cell r="AI66">
            <v>0</v>
          </cell>
          <cell r="AJ66">
            <v>-618127.30000000005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-618127.30000000005</v>
          </cell>
          <cell r="AQ66">
            <v>0</v>
          </cell>
          <cell r="AR66">
            <v>-618127.30000000005</v>
          </cell>
        </row>
        <row r="67">
          <cell r="U67">
            <v>-1000000</v>
          </cell>
          <cell r="X67">
            <v>-1000000</v>
          </cell>
          <cell r="Y67">
            <v>0</v>
          </cell>
          <cell r="AD67">
            <v>-1000000</v>
          </cell>
          <cell r="AG67">
            <v>350000</v>
          </cell>
          <cell r="AH67">
            <v>0</v>
          </cell>
          <cell r="AI67">
            <v>0</v>
          </cell>
          <cell r="AJ67">
            <v>35000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350000</v>
          </cell>
          <cell r="AQ67">
            <v>0</v>
          </cell>
          <cell r="AR67">
            <v>350000</v>
          </cell>
        </row>
        <row r="68">
          <cell r="U68">
            <v>-36089383</v>
          </cell>
          <cell r="X68">
            <v>-36089383</v>
          </cell>
          <cell r="Y68">
            <v>-9388943</v>
          </cell>
          <cell r="AD68">
            <v>-45478326</v>
          </cell>
          <cell r="AG68">
            <v>12631284.049999999</v>
          </cell>
          <cell r="AH68">
            <v>0</v>
          </cell>
          <cell r="AI68">
            <v>0</v>
          </cell>
          <cell r="AJ68">
            <v>12631284.049999999</v>
          </cell>
          <cell r="AK68">
            <v>3286130.05</v>
          </cell>
          <cell r="AL68">
            <v>0</v>
          </cell>
          <cell r="AM68">
            <v>0</v>
          </cell>
          <cell r="AN68">
            <v>0</v>
          </cell>
          <cell r="AO68">
            <v>15917414.099999998</v>
          </cell>
          <cell r="AQ68">
            <v>0</v>
          </cell>
          <cell r="AR68">
            <v>15917414.099999998</v>
          </cell>
        </row>
        <row r="69">
          <cell r="U69">
            <v>-34767475</v>
          </cell>
          <cell r="X69">
            <v>-34767475</v>
          </cell>
          <cell r="Y69">
            <v>0</v>
          </cell>
          <cell r="AD69">
            <v>-34767475</v>
          </cell>
          <cell r="AG69">
            <v>12168616.25</v>
          </cell>
          <cell r="AH69">
            <v>0</v>
          </cell>
          <cell r="AI69">
            <v>0</v>
          </cell>
          <cell r="AJ69">
            <v>12168616.25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2168616.25</v>
          </cell>
          <cell r="AQ69">
            <v>0</v>
          </cell>
          <cell r="AR69">
            <v>12168616.25</v>
          </cell>
        </row>
        <row r="70">
          <cell r="U70">
            <v>-5344909</v>
          </cell>
          <cell r="X70">
            <v>-5344909</v>
          </cell>
          <cell r="Y70">
            <v>-260577</v>
          </cell>
          <cell r="AD70">
            <v>-5605486</v>
          </cell>
          <cell r="AG70">
            <v>1870718.15</v>
          </cell>
          <cell r="AH70">
            <v>0</v>
          </cell>
          <cell r="AI70">
            <v>0</v>
          </cell>
          <cell r="AJ70">
            <v>1870718.15</v>
          </cell>
          <cell r="AK70">
            <v>91201.95</v>
          </cell>
          <cell r="AL70">
            <v>0</v>
          </cell>
          <cell r="AM70">
            <v>0</v>
          </cell>
          <cell r="AN70">
            <v>0</v>
          </cell>
          <cell r="AO70">
            <v>1961920.0999999999</v>
          </cell>
          <cell r="AQ70">
            <v>0</v>
          </cell>
          <cell r="AR70">
            <v>1961920.0999999999</v>
          </cell>
        </row>
        <row r="71">
          <cell r="U71">
            <v>-104599</v>
          </cell>
          <cell r="X71">
            <v>-104599</v>
          </cell>
          <cell r="Y71">
            <v>0</v>
          </cell>
          <cell r="AD71">
            <v>-104599</v>
          </cell>
          <cell r="AG71">
            <v>36609.65</v>
          </cell>
          <cell r="AH71">
            <v>0</v>
          </cell>
          <cell r="AI71">
            <v>0</v>
          </cell>
          <cell r="AJ71">
            <v>36609.6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36609.65</v>
          </cell>
          <cell r="AQ71">
            <v>0</v>
          </cell>
          <cell r="AR71">
            <v>36609.65</v>
          </cell>
        </row>
        <row r="72">
          <cell r="U72">
            <v>74920</v>
          </cell>
          <cell r="X72">
            <v>74920</v>
          </cell>
          <cell r="Y72">
            <v>0</v>
          </cell>
          <cell r="AD72">
            <v>74920</v>
          </cell>
          <cell r="AG72">
            <v>-26222</v>
          </cell>
          <cell r="AH72">
            <v>0</v>
          </cell>
          <cell r="AI72">
            <v>0</v>
          </cell>
          <cell r="AJ72">
            <v>-2622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26222</v>
          </cell>
          <cell r="AQ72">
            <v>0</v>
          </cell>
          <cell r="AR72">
            <v>-26222</v>
          </cell>
        </row>
        <row r="73">
          <cell r="U73">
            <v>0</v>
          </cell>
          <cell r="X73">
            <v>0</v>
          </cell>
          <cell r="Y73">
            <v>0</v>
          </cell>
          <cell r="AD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</row>
        <row r="74">
          <cell r="U74">
            <v>-4184633</v>
          </cell>
          <cell r="X74">
            <v>-4184633</v>
          </cell>
          <cell r="Y74">
            <v>0</v>
          </cell>
          <cell r="AD74">
            <v>-4184633</v>
          </cell>
          <cell r="AG74">
            <v>1464621.55</v>
          </cell>
          <cell r="AH74">
            <v>0</v>
          </cell>
          <cell r="AI74">
            <v>0</v>
          </cell>
          <cell r="AJ74">
            <v>1464621.5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1464621.55</v>
          </cell>
          <cell r="AQ74">
            <v>0</v>
          </cell>
          <cell r="AR74">
            <v>1464621.55</v>
          </cell>
        </row>
        <row r="75">
          <cell r="U75">
            <v>-286829</v>
          </cell>
          <cell r="X75">
            <v>-286829</v>
          </cell>
          <cell r="Y75">
            <v>0</v>
          </cell>
          <cell r="AD75">
            <v>-286829</v>
          </cell>
          <cell r="AG75">
            <v>100390.15</v>
          </cell>
          <cell r="AH75">
            <v>0</v>
          </cell>
          <cell r="AI75">
            <v>0</v>
          </cell>
          <cell r="AJ75">
            <v>100390.15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100390.15</v>
          </cell>
          <cell r="AQ75">
            <v>0</v>
          </cell>
          <cell r="AR75">
            <v>100390.15</v>
          </cell>
        </row>
        <row r="76">
          <cell r="U76">
            <v>-7280604</v>
          </cell>
          <cell r="X76">
            <v>-7280604</v>
          </cell>
          <cell r="Y76">
            <v>0</v>
          </cell>
          <cell r="AD76">
            <v>-7280604</v>
          </cell>
          <cell r="AG76">
            <v>2548211.4</v>
          </cell>
          <cell r="AH76">
            <v>0</v>
          </cell>
          <cell r="AI76">
            <v>0</v>
          </cell>
          <cell r="AJ76">
            <v>2548211.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2548211.4</v>
          </cell>
          <cell r="AQ76">
            <v>0</v>
          </cell>
          <cell r="AR76">
            <v>2548211.4</v>
          </cell>
        </row>
        <row r="77">
          <cell r="U77">
            <v>0</v>
          </cell>
          <cell r="X77">
            <v>0</v>
          </cell>
          <cell r="Y77">
            <v>0</v>
          </cell>
          <cell r="AD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</row>
        <row r="78">
          <cell r="U78">
            <v>0</v>
          </cell>
          <cell r="X78">
            <v>0</v>
          </cell>
          <cell r="Y78">
            <v>0</v>
          </cell>
          <cell r="AD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</row>
        <row r="79">
          <cell r="U79">
            <v>-8617780</v>
          </cell>
          <cell r="X79">
            <v>-8617780</v>
          </cell>
          <cell r="Y79">
            <v>0</v>
          </cell>
          <cell r="AD79">
            <v>-8617780</v>
          </cell>
          <cell r="AG79">
            <v>3016223</v>
          </cell>
          <cell r="AH79">
            <v>0</v>
          </cell>
          <cell r="AI79">
            <v>0</v>
          </cell>
          <cell r="AJ79">
            <v>3016223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3016223</v>
          </cell>
          <cell r="AQ79">
            <v>0</v>
          </cell>
          <cell r="AR79">
            <v>3016223</v>
          </cell>
        </row>
        <row r="80">
          <cell r="U80">
            <v>118065152</v>
          </cell>
          <cell r="X80">
            <v>118065152</v>
          </cell>
          <cell r="Y80">
            <v>0</v>
          </cell>
          <cell r="AD80">
            <v>118065152</v>
          </cell>
          <cell r="AG80">
            <v>-41322803.199999996</v>
          </cell>
          <cell r="AH80">
            <v>0</v>
          </cell>
          <cell r="AI80">
            <v>0</v>
          </cell>
          <cell r="AJ80">
            <v>-41322803.199999996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41322803.199999996</v>
          </cell>
          <cell r="AQ80">
            <v>0</v>
          </cell>
          <cell r="AR80">
            <v>-41322803.199999996</v>
          </cell>
        </row>
        <row r="81">
          <cell r="U81">
            <v>-592857</v>
          </cell>
          <cell r="X81">
            <v>-592857</v>
          </cell>
          <cell r="Y81">
            <v>0</v>
          </cell>
          <cell r="AD81">
            <v>-592857</v>
          </cell>
          <cell r="AG81">
            <v>207499.95</v>
          </cell>
          <cell r="AH81">
            <v>0</v>
          </cell>
          <cell r="AI81">
            <v>0</v>
          </cell>
          <cell r="AJ81">
            <v>207499.95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207499.95</v>
          </cell>
          <cell r="AQ81">
            <v>0</v>
          </cell>
          <cell r="AR81">
            <v>207499.95</v>
          </cell>
        </row>
        <row r="82">
          <cell r="U82">
            <v>759655</v>
          </cell>
          <cell r="X82">
            <v>759655</v>
          </cell>
          <cell r="Y82">
            <v>0</v>
          </cell>
          <cell r="AD82">
            <v>759655</v>
          </cell>
          <cell r="AG82">
            <v>-265879.25</v>
          </cell>
          <cell r="AH82">
            <v>0</v>
          </cell>
          <cell r="AI82">
            <v>0</v>
          </cell>
          <cell r="AJ82">
            <v>-265879.25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265879.25</v>
          </cell>
          <cell r="AQ82">
            <v>0</v>
          </cell>
          <cell r="AR82">
            <v>-265879.25</v>
          </cell>
        </row>
        <row r="83">
          <cell r="U83">
            <v>7559659</v>
          </cell>
          <cell r="X83">
            <v>7559659</v>
          </cell>
          <cell r="Y83">
            <v>-32201479</v>
          </cell>
          <cell r="AD83">
            <v>-24641820</v>
          </cell>
          <cell r="AG83">
            <v>-2645880.65</v>
          </cell>
          <cell r="AH83">
            <v>0</v>
          </cell>
          <cell r="AI83">
            <v>0</v>
          </cell>
          <cell r="AJ83">
            <v>-2645880.65</v>
          </cell>
          <cell r="AK83">
            <v>11270517.649999999</v>
          </cell>
          <cell r="AL83">
            <v>0</v>
          </cell>
          <cell r="AM83">
            <v>0</v>
          </cell>
          <cell r="AN83">
            <v>0</v>
          </cell>
          <cell r="AO83">
            <v>8624636.9999999981</v>
          </cell>
          <cell r="AQ83">
            <v>0</v>
          </cell>
          <cell r="AR83">
            <v>8624636.9999999981</v>
          </cell>
        </row>
        <row r="84">
          <cell r="U84">
            <v>0</v>
          </cell>
          <cell r="X84">
            <v>0</v>
          </cell>
          <cell r="Y84">
            <v>0</v>
          </cell>
          <cell r="AD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U85">
            <v>0</v>
          </cell>
          <cell r="X85">
            <v>0</v>
          </cell>
          <cell r="Y85">
            <v>0</v>
          </cell>
          <cell r="AD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</row>
        <row r="86">
          <cell r="U86">
            <v>-3642516</v>
          </cell>
          <cell r="X86">
            <v>-3642516</v>
          </cell>
          <cell r="Y86">
            <v>0</v>
          </cell>
          <cell r="AD86">
            <v>-3642516</v>
          </cell>
          <cell r="AG86">
            <v>1274880.6000000001</v>
          </cell>
          <cell r="AH86">
            <v>0</v>
          </cell>
          <cell r="AI86">
            <v>0</v>
          </cell>
          <cell r="AJ86">
            <v>1274880.600000000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74880.6000000001</v>
          </cell>
          <cell r="AQ86">
            <v>0</v>
          </cell>
          <cell r="AR86">
            <v>1274880.6000000001</v>
          </cell>
        </row>
        <row r="87">
          <cell r="U87">
            <v>-1935000</v>
          </cell>
          <cell r="X87">
            <v>-1935000</v>
          </cell>
          <cell r="Y87">
            <v>0</v>
          </cell>
          <cell r="AD87">
            <v>-1935000</v>
          </cell>
          <cell r="AG87">
            <v>677250</v>
          </cell>
          <cell r="AH87">
            <v>0</v>
          </cell>
          <cell r="AI87">
            <v>0</v>
          </cell>
          <cell r="AJ87">
            <v>67725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677250</v>
          </cell>
          <cell r="AQ87">
            <v>0</v>
          </cell>
          <cell r="AR87">
            <v>677250</v>
          </cell>
        </row>
        <row r="88">
          <cell r="U88">
            <v>162713</v>
          </cell>
          <cell r="X88">
            <v>162713</v>
          </cell>
          <cell r="Y88">
            <v>0</v>
          </cell>
          <cell r="AD88">
            <v>162713</v>
          </cell>
          <cell r="AG88">
            <v>-56949.55</v>
          </cell>
          <cell r="AH88">
            <v>0</v>
          </cell>
          <cell r="AI88">
            <v>0</v>
          </cell>
          <cell r="AJ88">
            <v>-56949.55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-56949.55</v>
          </cell>
          <cell r="AQ88">
            <v>0</v>
          </cell>
          <cell r="AR88">
            <v>-56949.55</v>
          </cell>
        </row>
        <row r="89">
          <cell r="U89">
            <v>-2324026</v>
          </cell>
          <cell r="X89">
            <v>-2324026</v>
          </cell>
          <cell r="Y89">
            <v>0</v>
          </cell>
          <cell r="AD89">
            <v>-2324026</v>
          </cell>
          <cell r="AG89">
            <v>813409.1</v>
          </cell>
          <cell r="AH89">
            <v>0</v>
          </cell>
          <cell r="AI89">
            <v>0</v>
          </cell>
          <cell r="AJ89">
            <v>813409.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813409.1</v>
          </cell>
          <cell r="AQ89">
            <v>0</v>
          </cell>
          <cell r="AR89">
            <v>813409.1</v>
          </cell>
        </row>
        <row r="90">
          <cell r="U90">
            <v>-500002</v>
          </cell>
          <cell r="X90">
            <v>-500002</v>
          </cell>
          <cell r="Y90">
            <v>0</v>
          </cell>
          <cell r="AD90">
            <v>-500002</v>
          </cell>
          <cell r="AG90">
            <v>175000.7</v>
          </cell>
          <cell r="AH90">
            <v>0</v>
          </cell>
          <cell r="AI90">
            <v>0</v>
          </cell>
          <cell r="AJ90">
            <v>175000.7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75000.7</v>
          </cell>
          <cell r="AQ90">
            <v>0</v>
          </cell>
          <cell r="AR90">
            <v>175000.7</v>
          </cell>
        </row>
        <row r="91">
          <cell r="U91">
            <v>770634</v>
          </cell>
          <cell r="X91">
            <v>770634</v>
          </cell>
          <cell r="Y91">
            <v>0</v>
          </cell>
          <cell r="AD91">
            <v>770634</v>
          </cell>
          <cell r="AG91">
            <v>-269721.90000000002</v>
          </cell>
          <cell r="AH91">
            <v>0</v>
          </cell>
          <cell r="AI91">
            <v>0</v>
          </cell>
          <cell r="AJ91">
            <v>-269721.90000000002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269721.90000000002</v>
          </cell>
          <cell r="AQ91">
            <v>0</v>
          </cell>
          <cell r="AR91">
            <v>-269721.90000000002</v>
          </cell>
        </row>
        <row r="92">
          <cell r="U92">
            <v>-200154</v>
          </cell>
          <cell r="X92">
            <v>-200154</v>
          </cell>
          <cell r="Y92">
            <v>0</v>
          </cell>
          <cell r="AD92">
            <v>-200154</v>
          </cell>
          <cell r="AG92">
            <v>70053.899999999994</v>
          </cell>
          <cell r="AH92">
            <v>0</v>
          </cell>
          <cell r="AI92">
            <v>0</v>
          </cell>
          <cell r="AJ92">
            <v>70053.899999999994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70053.899999999994</v>
          </cell>
          <cell r="AQ92">
            <v>0</v>
          </cell>
          <cell r="AR92">
            <v>70053.899999999994</v>
          </cell>
        </row>
        <row r="93">
          <cell r="U93">
            <v>-593729</v>
          </cell>
          <cell r="X93">
            <v>-593729</v>
          </cell>
          <cell r="Y93">
            <v>0</v>
          </cell>
          <cell r="AD93">
            <v>-593729</v>
          </cell>
          <cell r="AG93">
            <v>207805.15</v>
          </cell>
          <cell r="AH93">
            <v>0</v>
          </cell>
          <cell r="AI93">
            <v>0</v>
          </cell>
          <cell r="AJ93">
            <v>207805.1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207805.15</v>
          </cell>
          <cell r="AQ93">
            <v>0</v>
          </cell>
          <cell r="AR93">
            <v>207805.15</v>
          </cell>
        </row>
        <row r="94">
          <cell r="U94">
            <v>0</v>
          </cell>
          <cell r="X94">
            <v>0</v>
          </cell>
          <cell r="Y94">
            <v>0</v>
          </cell>
          <cell r="AD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</row>
        <row r="95">
          <cell r="U95">
            <v>0</v>
          </cell>
          <cell r="X95">
            <v>0</v>
          </cell>
          <cell r="Y95">
            <v>0</v>
          </cell>
          <cell r="AD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</row>
        <row r="96">
          <cell r="U96">
            <v>-955418</v>
          </cell>
          <cell r="X96">
            <v>-955418</v>
          </cell>
          <cell r="Y96">
            <v>0</v>
          </cell>
          <cell r="AD96">
            <v>-955418</v>
          </cell>
          <cell r="AG96">
            <v>334396.3</v>
          </cell>
          <cell r="AH96">
            <v>0</v>
          </cell>
          <cell r="AI96">
            <v>0</v>
          </cell>
          <cell r="AJ96">
            <v>334396.3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334396.3</v>
          </cell>
          <cell r="AQ96">
            <v>0</v>
          </cell>
          <cell r="AR96">
            <v>334396.3</v>
          </cell>
        </row>
        <row r="97">
          <cell r="U97">
            <v>-1436285</v>
          </cell>
          <cell r="X97">
            <v>-1436285</v>
          </cell>
          <cell r="Y97">
            <v>0</v>
          </cell>
          <cell r="AD97">
            <v>-1436285</v>
          </cell>
          <cell r="AG97">
            <v>502699.75</v>
          </cell>
          <cell r="AH97">
            <v>0</v>
          </cell>
          <cell r="AI97">
            <v>0</v>
          </cell>
          <cell r="AJ97">
            <v>502699.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02699.75</v>
          </cell>
          <cell r="AQ97">
            <v>0</v>
          </cell>
          <cell r="AR97">
            <v>502699.75</v>
          </cell>
        </row>
        <row r="98">
          <cell r="U98">
            <v>-19286</v>
          </cell>
          <cell r="X98">
            <v>-19286</v>
          </cell>
          <cell r="Y98">
            <v>0</v>
          </cell>
          <cell r="AD98">
            <v>-19286</v>
          </cell>
          <cell r="AG98">
            <v>6750.1</v>
          </cell>
          <cell r="AH98">
            <v>0</v>
          </cell>
          <cell r="AI98">
            <v>0</v>
          </cell>
          <cell r="AJ98">
            <v>6750.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6750.1</v>
          </cell>
          <cell r="AQ98">
            <v>0</v>
          </cell>
          <cell r="AR98">
            <v>6750.1</v>
          </cell>
        </row>
        <row r="99">
          <cell r="U99">
            <v>-1609990</v>
          </cell>
          <cell r="X99">
            <v>-1609990</v>
          </cell>
          <cell r="Y99">
            <v>0</v>
          </cell>
          <cell r="AD99">
            <v>-1609990</v>
          </cell>
          <cell r="AG99">
            <v>563496.5</v>
          </cell>
          <cell r="AH99">
            <v>0</v>
          </cell>
          <cell r="AI99">
            <v>0</v>
          </cell>
          <cell r="AJ99">
            <v>563496.5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563496.5</v>
          </cell>
          <cell r="AQ99">
            <v>0</v>
          </cell>
          <cell r="AR99">
            <v>563496.5</v>
          </cell>
        </row>
        <row r="100">
          <cell r="U100">
            <v>-1</v>
          </cell>
          <cell r="X100">
            <v>-1</v>
          </cell>
          <cell r="Y100">
            <v>0</v>
          </cell>
          <cell r="AD100">
            <v>-1</v>
          </cell>
          <cell r="AG100">
            <v>0.35</v>
          </cell>
          <cell r="AH100">
            <v>0</v>
          </cell>
          <cell r="AI100">
            <v>0</v>
          </cell>
          <cell r="AJ100">
            <v>0.35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.35</v>
          </cell>
          <cell r="AQ100">
            <v>0</v>
          </cell>
          <cell r="AR100">
            <v>0.35</v>
          </cell>
        </row>
        <row r="101">
          <cell r="U101">
            <v>0</v>
          </cell>
          <cell r="X101">
            <v>0</v>
          </cell>
          <cell r="Y101">
            <v>0</v>
          </cell>
          <cell r="AD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0</v>
          </cell>
          <cell r="AR101">
            <v>0</v>
          </cell>
        </row>
        <row r="102">
          <cell r="U102">
            <v>-10227</v>
          </cell>
          <cell r="X102">
            <v>-10227</v>
          </cell>
          <cell r="Y102">
            <v>0</v>
          </cell>
          <cell r="AD102">
            <v>-10227</v>
          </cell>
          <cell r="AG102">
            <v>3579.45</v>
          </cell>
          <cell r="AH102">
            <v>0</v>
          </cell>
          <cell r="AI102">
            <v>0</v>
          </cell>
          <cell r="AJ102">
            <v>3579.45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3579.45</v>
          </cell>
          <cell r="AQ102">
            <v>0</v>
          </cell>
          <cell r="AR102">
            <v>3579.45</v>
          </cell>
        </row>
        <row r="103">
          <cell r="U103">
            <v>0</v>
          </cell>
          <cell r="X103">
            <v>0</v>
          </cell>
          <cell r="Y103">
            <v>0</v>
          </cell>
          <cell r="AD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U104">
            <v>0</v>
          </cell>
          <cell r="X104">
            <v>0</v>
          </cell>
          <cell r="Y104">
            <v>0</v>
          </cell>
          <cell r="AD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U105">
            <v>0</v>
          </cell>
          <cell r="X105">
            <v>0</v>
          </cell>
          <cell r="Y105">
            <v>0</v>
          </cell>
          <cell r="AD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U106">
            <v>0</v>
          </cell>
          <cell r="X106">
            <v>0</v>
          </cell>
          <cell r="Y106">
            <v>0</v>
          </cell>
          <cell r="AD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U107">
            <v>0</v>
          </cell>
          <cell r="X107">
            <v>0</v>
          </cell>
          <cell r="Y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U108">
            <v>0</v>
          </cell>
          <cell r="X108">
            <v>0</v>
          </cell>
          <cell r="Y108">
            <v>0</v>
          </cell>
          <cell r="AD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U109">
            <v>0</v>
          </cell>
          <cell r="X109">
            <v>0</v>
          </cell>
          <cell r="Y109">
            <v>0</v>
          </cell>
          <cell r="AD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U110">
            <v>0</v>
          </cell>
          <cell r="X110">
            <v>0</v>
          </cell>
          <cell r="Y110">
            <v>0</v>
          </cell>
          <cell r="AD110">
            <v>0</v>
          </cell>
          <cell r="AG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2">
          <cell r="U112">
            <v>19992691</v>
          </cell>
          <cell r="V112">
            <v>0</v>
          </cell>
          <cell r="W112">
            <v>0</v>
          </cell>
          <cell r="X112">
            <v>19992691</v>
          </cell>
          <cell r="Y112">
            <v>-38527296</v>
          </cell>
          <cell r="Z112">
            <v>0</v>
          </cell>
          <cell r="AA112">
            <v>0</v>
          </cell>
          <cell r="AB112">
            <v>0</v>
          </cell>
          <cell r="AD112">
            <v>-18534605</v>
          </cell>
          <cell r="AE112">
            <v>0</v>
          </cell>
          <cell r="AF112">
            <v>0</v>
          </cell>
          <cell r="AG112">
            <v>-6997441.8500000201</v>
          </cell>
          <cell r="AH112">
            <v>0</v>
          </cell>
          <cell r="AI112">
            <v>0</v>
          </cell>
          <cell r="AJ112">
            <v>-6997441.8500000201</v>
          </cell>
          <cell r="AK112">
            <v>13484553.599999998</v>
          </cell>
          <cell r="AL112">
            <v>0</v>
          </cell>
          <cell r="AM112">
            <v>0</v>
          </cell>
          <cell r="AN112">
            <v>0</v>
          </cell>
          <cell r="AO112">
            <v>6487111.7499999851</v>
          </cell>
          <cell r="AQ112">
            <v>0</v>
          </cell>
          <cell r="AR112">
            <v>3340018.4999999912</v>
          </cell>
        </row>
        <row r="114">
          <cell r="U114">
            <v>69232915</v>
          </cell>
          <cell r="X114">
            <v>69232915</v>
          </cell>
          <cell r="Y114">
            <v>0</v>
          </cell>
          <cell r="AD114">
            <v>69232915</v>
          </cell>
          <cell r="AG114">
            <v>-24231520.25</v>
          </cell>
          <cell r="AH114">
            <v>0</v>
          </cell>
          <cell r="AI114">
            <v>0</v>
          </cell>
          <cell r="AJ114">
            <v>-24231520.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-24231520.25</v>
          </cell>
          <cell r="AQ114">
            <v>0</v>
          </cell>
          <cell r="AR114">
            <v>-24231520.25</v>
          </cell>
        </row>
        <row r="115">
          <cell r="U115">
            <v>0</v>
          </cell>
          <cell r="X115">
            <v>0</v>
          </cell>
          <cell r="Y115">
            <v>0</v>
          </cell>
          <cell r="AD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</row>
        <row r="116">
          <cell r="U116">
            <v>0</v>
          </cell>
          <cell r="X116">
            <v>0</v>
          </cell>
          <cell r="Y116">
            <v>0</v>
          </cell>
          <cell r="AD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0</v>
          </cell>
          <cell r="AR116">
            <v>0</v>
          </cell>
        </row>
        <row r="117">
          <cell r="U117">
            <v>0</v>
          </cell>
          <cell r="X117">
            <v>0</v>
          </cell>
          <cell r="Y117">
            <v>0</v>
          </cell>
          <cell r="AD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</row>
        <row r="118">
          <cell r="U118">
            <v>-338077</v>
          </cell>
          <cell r="X118">
            <v>-338077</v>
          </cell>
          <cell r="Y118">
            <v>0</v>
          </cell>
          <cell r="AD118">
            <v>-338077</v>
          </cell>
          <cell r="AG118">
            <v>118326.95</v>
          </cell>
          <cell r="AH118">
            <v>0</v>
          </cell>
          <cell r="AI118">
            <v>0</v>
          </cell>
          <cell r="AJ118">
            <v>118326.9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18326.95</v>
          </cell>
          <cell r="AQ118">
            <v>0</v>
          </cell>
          <cell r="AR118">
            <v>118326.95</v>
          </cell>
        </row>
        <row r="119">
          <cell r="U119">
            <v>0</v>
          </cell>
          <cell r="X119">
            <v>0</v>
          </cell>
          <cell r="Y119">
            <v>0</v>
          </cell>
          <cell r="AD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</row>
        <row r="120">
          <cell r="U120">
            <v>0</v>
          </cell>
          <cell r="X120">
            <v>0</v>
          </cell>
          <cell r="Y120">
            <v>0</v>
          </cell>
          <cell r="AD120">
            <v>0</v>
          </cell>
          <cell r="AG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</row>
        <row r="121">
          <cell r="U121">
            <v>0</v>
          </cell>
          <cell r="AD121">
            <v>0</v>
          </cell>
          <cell r="AG121">
            <v>0</v>
          </cell>
          <cell r="AO121">
            <v>0</v>
          </cell>
          <cell r="AQ121">
            <v>0</v>
          </cell>
          <cell r="AR121">
            <v>0</v>
          </cell>
        </row>
        <row r="122">
          <cell r="U122">
            <v>68894838</v>
          </cell>
          <cell r="V122">
            <v>0</v>
          </cell>
          <cell r="W122">
            <v>0</v>
          </cell>
          <cell r="X122">
            <v>68894838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68894838</v>
          </cell>
          <cell r="AE122">
            <v>0</v>
          </cell>
          <cell r="AF122">
            <v>0</v>
          </cell>
          <cell r="AG122">
            <v>-24113193.300000001</v>
          </cell>
          <cell r="AH122">
            <v>0</v>
          </cell>
          <cell r="AI122">
            <v>0</v>
          </cell>
          <cell r="AJ122">
            <v>-24113193.300000001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-24113193.300000001</v>
          </cell>
          <cell r="AQ122">
            <v>0</v>
          </cell>
          <cell r="AR122">
            <v>-24113193.300000001</v>
          </cell>
        </row>
        <row r="123">
          <cell r="U123">
            <v>88887529</v>
          </cell>
          <cell r="V123">
            <v>0</v>
          </cell>
          <cell r="W123">
            <v>0</v>
          </cell>
          <cell r="X123">
            <v>88887529</v>
          </cell>
          <cell r="Y123">
            <v>-38527296</v>
          </cell>
          <cell r="Z123">
            <v>0</v>
          </cell>
          <cell r="AA123">
            <v>0</v>
          </cell>
          <cell r="AB123">
            <v>0</v>
          </cell>
          <cell r="AD123">
            <v>50360233</v>
          </cell>
          <cell r="AE123">
            <v>0</v>
          </cell>
          <cell r="AF123">
            <v>0</v>
          </cell>
          <cell r="AG123">
            <v>-31110635.150000021</v>
          </cell>
          <cell r="AH123">
            <v>0</v>
          </cell>
          <cell r="AI123">
            <v>0</v>
          </cell>
          <cell r="AJ123">
            <v>-31110635.150000021</v>
          </cell>
          <cell r="AK123">
            <v>13484553.599999998</v>
          </cell>
          <cell r="AL123">
            <v>0</v>
          </cell>
          <cell r="AM123">
            <v>0</v>
          </cell>
          <cell r="AN123">
            <v>0</v>
          </cell>
          <cell r="AO123">
            <v>-17626081.550000016</v>
          </cell>
          <cell r="AQ123">
            <v>0</v>
          </cell>
          <cell r="AR123">
            <v>-20773174.800000008</v>
          </cell>
        </row>
        <row r="124">
          <cell r="AD124">
            <v>17626081.549999997</v>
          </cell>
        </row>
        <row r="125">
          <cell r="AO125">
            <v>-17626081.550000023</v>
          </cell>
        </row>
        <row r="127">
          <cell r="AB127" t="str">
            <v>Diff = state NOL</v>
          </cell>
          <cell r="AD127">
            <v>26812172</v>
          </cell>
          <cell r="AG127">
            <v>31110635.149999999</v>
          </cell>
          <cell r="AO127">
            <v>17626081.549999997</v>
          </cell>
        </row>
        <row r="128">
          <cell r="U128">
            <v>88887529</v>
          </cell>
          <cell r="V128">
            <v>0</v>
          </cell>
          <cell r="W128">
            <v>0</v>
          </cell>
          <cell r="X128">
            <v>88887529</v>
          </cell>
          <cell r="Y128">
            <v>-38527296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7986314.549999997</v>
          </cell>
          <cell r="AE128">
            <v>0</v>
          </cell>
          <cell r="AF128">
            <v>0</v>
          </cell>
          <cell r="AG128">
            <v>-31110635.150000021</v>
          </cell>
          <cell r="AH128">
            <v>0</v>
          </cell>
          <cell r="AI128">
            <v>0</v>
          </cell>
          <cell r="AJ128">
            <v>-31110635.150000021</v>
          </cell>
          <cell r="AK128">
            <v>13484553.599999998</v>
          </cell>
          <cell r="AL128">
            <v>0</v>
          </cell>
          <cell r="AM128">
            <v>0</v>
          </cell>
          <cell r="AN128">
            <v>0</v>
          </cell>
          <cell r="AO128">
            <v>-17626081.550000016</v>
          </cell>
          <cell r="AP128">
            <v>0</v>
          </cell>
          <cell r="AQ128">
            <v>0</v>
          </cell>
          <cell r="AR128">
            <v>-20773174.800000008</v>
          </cell>
        </row>
        <row r="151">
          <cell r="V151">
            <v>0</v>
          </cell>
          <cell r="W151">
            <v>0</v>
          </cell>
        </row>
        <row r="152">
          <cell r="X152">
            <v>0</v>
          </cell>
          <cell r="AQ152">
            <v>0</v>
          </cell>
          <cell r="AR152">
            <v>0</v>
          </cell>
        </row>
        <row r="153">
          <cell r="X153">
            <v>0</v>
          </cell>
        </row>
        <row r="154">
          <cell r="X154">
            <v>0</v>
          </cell>
        </row>
        <row r="155">
          <cell r="U155">
            <v>-4901406.1100000003</v>
          </cell>
          <cell r="X155">
            <v>-4901406.1100000003</v>
          </cell>
          <cell r="Y155">
            <v>24310.069999999949</v>
          </cell>
          <cell r="AD155">
            <v>-4877096.04</v>
          </cell>
          <cell r="AG155">
            <v>1715492.1385000001</v>
          </cell>
          <cell r="AH155">
            <v>0</v>
          </cell>
          <cell r="AI155">
            <v>0</v>
          </cell>
          <cell r="AJ155">
            <v>1715492.1385000001</v>
          </cell>
          <cell r="AK155">
            <v>-8508.5244999999813</v>
          </cell>
          <cell r="AL155">
            <v>0</v>
          </cell>
          <cell r="AM155">
            <v>0</v>
          </cell>
          <cell r="AN155">
            <v>0</v>
          </cell>
          <cell r="AO155">
            <v>1706983.6140000001</v>
          </cell>
          <cell r="AQ155">
            <v>0</v>
          </cell>
          <cell r="AR155">
            <v>1706983.6140000001</v>
          </cell>
        </row>
        <row r="156">
          <cell r="U156">
            <v>25868627.77</v>
          </cell>
          <cell r="X156">
            <v>25868627.77</v>
          </cell>
          <cell r="Y156">
            <v>0.22999999998137355</v>
          </cell>
          <cell r="AD156">
            <v>25868628</v>
          </cell>
          <cell r="AG156">
            <v>-9054019.7194999978</v>
          </cell>
          <cell r="AH156">
            <v>0</v>
          </cell>
          <cell r="AI156">
            <v>0</v>
          </cell>
          <cell r="AJ156">
            <v>-9054019.7194999978</v>
          </cell>
          <cell r="AK156">
            <v>-8.0499999993480731E-2</v>
          </cell>
          <cell r="AL156">
            <v>0</v>
          </cell>
          <cell r="AM156">
            <v>0</v>
          </cell>
          <cell r="AN156">
            <v>0</v>
          </cell>
          <cell r="AO156">
            <v>-9054019.799999997</v>
          </cell>
          <cell r="AP156">
            <v>1</v>
          </cell>
          <cell r="AQ156">
            <v>-9054019.799999997</v>
          </cell>
          <cell r="AR156">
            <v>0</v>
          </cell>
        </row>
        <row r="157">
          <cell r="U157">
            <v>-5274957.8499999996</v>
          </cell>
          <cell r="X157">
            <v>-5274957.8499999996</v>
          </cell>
          <cell r="Y157">
            <v>181476</v>
          </cell>
          <cell r="AD157">
            <v>-5093481.8499999996</v>
          </cell>
          <cell r="AG157">
            <v>1846235.2474999996</v>
          </cell>
          <cell r="AH157">
            <v>0</v>
          </cell>
          <cell r="AI157">
            <v>0</v>
          </cell>
          <cell r="AJ157">
            <v>1846235.2474999996</v>
          </cell>
          <cell r="AK157">
            <v>-63516.6</v>
          </cell>
          <cell r="AL157">
            <v>0</v>
          </cell>
          <cell r="AM157">
            <v>0</v>
          </cell>
          <cell r="AN157">
            <v>0</v>
          </cell>
          <cell r="AO157">
            <v>1782718.6474999995</v>
          </cell>
          <cell r="AQ157">
            <v>0</v>
          </cell>
          <cell r="AR157">
            <v>1782718.6474999995</v>
          </cell>
        </row>
        <row r="158">
          <cell r="X158">
            <v>0</v>
          </cell>
          <cell r="Y158">
            <v>-181476</v>
          </cell>
          <cell r="AD158">
            <v>-181476</v>
          </cell>
          <cell r="AH158">
            <v>0</v>
          </cell>
          <cell r="AI158">
            <v>0</v>
          </cell>
          <cell r="AJ158">
            <v>0</v>
          </cell>
          <cell r="AK158">
            <v>63516.6</v>
          </cell>
          <cell r="AL158">
            <v>0</v>
          </cell>
          <cell r="AM158">
            <v>0</v>
          </cell>
          <cell r="AN158">
            <v>0</v>
          </cell>
          <cell r="AO158">
            <v>63516.6</v>
          </cell>
          <cell r="AQ158">
            <v>0</v>
          </cell>
          <cell r="AR158">
            <v>63516.6</v>
          </cell>
        </row>
        <row r="159">
          <cell r="U159">
            <v>-17640351.310000002</v>
          </cell>
          <cell r="X159">
            <v>-17640351.310000002</v>
          </cell>
          <cell r="Y159">
            <v>0</v>
          </cell>
          <cell r="AD159">
            <v>-17640351.310000002</v>
          </cell>
          <cell r="AG159">
            <v>6174122.9584999997</v>
          </cell>
          <cell r="AH159">
            <v>0</v>
          </cell>
          <cell r="AI159">
            <v>0</v>
          </cell>
          <cell r="AJ159">
            <v>6174122.9584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6174122.9584999997</v>
          </cell>
          <cell r="AQ159">
            <v>0</v>
          </cell>
          <cell r="AR159">
            <v>6174122.9584999997</v>
          </cell>
        </row>
        <row r="160">
          <cell r="U160">
            <v>-1500000</v>
          </cell>
          <cell r="X160">
            <v>-1500000</v>
          </cell>
          <cell r="Y160">
            <v>0</v>
          </cell>
          <cell r="AD160">
            <v>-1500000</v>
          </cell>
          <cell r="AG160">
            <v>525000</v>
          </cell>
          <cell r="AH160">
            <v>0</v>
          </cell>
          <cell r="AI160">
            <v>0</v>
          </cell>
          <cell r="AJ160">
            <v>52500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525000</v>
          </cell>
        </row>
        <row r="161">
          <cell r="U161">
            <v>8.9999999850988388E-2</v>
          </cell>
          <cell r="X161">
            <v>8.9999999850988388E-2</v>
          </cell>
          <cell r="Y161">
            <v>-878608</v>
          </cell>
          <cell r="AD161">
            <v>-878607.91000000015</v>
          </cell>
          <cell r="AG161">
            <v>-3.1499999947845934E-2</v>
          </cell>
          <cell r="AH161">
            <v>0</v>
          </cell>
          <cell r="AI161">
            <v>0</v>
          </cell>
          <cell r="AJ161">
            <v>-3.1499999947845934E-2</v>
          </cell>
          <cell r="AK161">
            <v>307512.8</v>
          </cell>
          <cell r="AL161">
            <v>0</v>
          </cell>
          <cell r="AM161">
            <v>0</v>
          </cell>
          <cell r="AN161">
            <v>0</v>
          </cell>
          <cell r="AO161">
            <v>307512.76850000006</v>
          </cell>
          <cell r="AQ161">
            <v>0</v>
          </cell>
          <cell r="AR161">
            <v>307512.76850000006</v>
          </cell>
        </row>
        <row r="162">
          <cell r="U162">
            <v>0</v>
          </cell>
          <cell r="X162">
            <v>0</v>
          </cell>
          <cell r="Y162">
            <v>0</v>
          </cell>
          <cell r="AD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U163">
            <v>-33920</v>
          </cell>
          <cell r="X163">
            <v>-33920</v>
          </cell>
          <cell r="Y163">
            <v>0</v>
          </cell>
          <cell r="AD163">
            <v>-33920</v>
          </cell>
          <cell r="AG163">
            <v>11872</v>
          </cell>
          <cell r="AH163">
            <v>0</v>
          </cell>
          <cell r="AI163">
            <v>0</v>
          </cell>
          <cell r="AJ163">
            <v>1187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11872</v>
          </cell>
          <cell r="AQ163">
            <v>0</v>
          </cell>
          <cell r="AR163">
            <v>11872</v>
          </cell>
        </row>
        <row r="164">
          <cell r="U164">
            <v>-4739260.83</v>
          </cell>
          <cell r="X164">
            <v>-4739260.83</v>
          </cell>
          <cell r="Y164">
            <v>-0.16999999999825377</v>
          </cell>
          <cell r="AD164">
            <v>-4739261</v>
          </cell>
          <cell r="AG164">
            <v>1658741.2904999999</v>
          </cell>
          <cell r="AH164">
            <v>0</v>
          </cell>
          <cell r="AI164">
            <v>0</v>
          </cell>
          <cell r="AJ164">
            <v>1658741.2904999999</v>
          </cell>
          <cell r="AK164">
            <v>5.9499999999388813E-2</v>
          </cell>
          <cell r="AL164">
            <v>0</v>
          </cell>
          <cell r="AM164">
            <v>0</v>
          </cell>
          <cell r="AN164">
            <v>0</v>
          </cell>
          <cell r="AO164">
            <v>1658741.3499999999</v>
          </cell>
          <cell r="AQ164">
            <v>0</v>
          </cell>
          <cell r="AR164">
            <v>1658741.3499999999</v>
          </cell>
        </row>
        <row r="165">
          <cell r="U165">
            <v>-3014510</v>
          </cell>
          <cell r="X165">
            <v>-3014510</v>
          </cell>
          <cell r="Y165">
            <v>0</v>
          </cell>
          <cell r="AD165">
            <v>-3014510</v>
          </cell>
          <cell r="AG165">
            <v>1055078.5</v>
          </cell>
          <cell r="AH165">
            <v>0</v>
          </cell>
          <cell r="AI165">
            <v>0</v>
          </cell>
          <cell r="AJ165">
            <v>1055078.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1055078.5</v>
          </cell>
        </row>
        <row r="166">
          <cell r="U166">
            <v>-695007.5</v>
          </cell>
          <cell r="X166">
            <v>-695007.5</v>
          </cell>
          <cell r="Y166">
            <v>0.5</v>
          </cell>
          <cell r="AD166">
            <v>-695007</v>
          </cell>
          <cell r="AG166">
            <v>243252.625</v>
          </cell>
          <cell r="AH166">
            <v>0</v>
          </cell>
          <cell r="AI166">
            <v>0</v>
          </cell>
          <cell r="AJ166">
            <v>243252.625</v>
          </cell>
          <cell r="AK166">
            <v>-0.17499999999999999</v>
          </cell>
          <cell r="AL166">
            <v>0</v>
          </cell>
          <cell r="AM166">
            <v>0</v>
          </cell>
          <cell r="AN166">
            <v>0</v>
          </cell>
          <cell r="AO166">
            <v>243252.45</v>
          </cell>
          <cell r="AQ166">
            <v>0</v>
          </cell>
          <cell r="AR166">
            <v>243252.45</v>
          </cell>
        </row>
        <row r="167">
          <cell r="U167">
            <v>1882131</v>
          </cell>
          <cell r="X167">
            <v>1882131</v>
          </cell>
          <cell r="Y167">
            <v>297684</v>
          </cell>
          <cell r="AD167">
            <v>2179815</v>
          </cell>
          <cell r="AG167">
            <v>-658745.85</v>
          </cell>
          <cell r="AH167">
            <v>0</v>
          </cell>
          <cell r="AI167">
            <v>0</v>
          </cell>
          <cell r="AJ167">
            <v>-658745.85</v>
          </cell>
          <cell r="AK167">
            <v>-104189.4</v>
          </cell>
          <cell r="AL167">
            <v>0</v>
          </cell>
          <cell r="AM167">
            <v>0</v>
          </cell>
          <cell r="AN167">
            <v>0</v>
          </cell>
          <cell r="AO167">
            <v>-762935.25</v>
          </cell>
          <cell r="AQ167">
            <v>0</v>
          </cell>
          <cell r="AR167">
            <v>-762935.25</v>
          </cell>
        </row>
        <row r="168">
          <cell r="U168">
            <v>-7661898</v>
          </cell>
          <cell r="X168">
            <v>-7661898</v>
          </cell>
          <cell r="Y168">
            <v>0</v>
          </cell>
          <cell r="AD168">
            <v>-7661898</v>
          </cell>
          <cell r="AG168">
            <v>2681664.2999999998</v>
          </cell>
          <cell r="AH168">
            <v>0</v>
          </cell>
          <cell r="AI168">
            <v>0</v>
          </cell>
          <cell r="AJ168">
            <v>2681664.2999999998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2681664.2999999998</v>
          </cell>
          <cell r="AQ168">
            <v>0</v>
          </cell>
          <cell r="AR168">
            <v>2681664.2999999998</v>
          </cell>
        </row>
        <row r="169">
          <cell r="U169">
            <v>-976292</v>
          </cell>
          <cell r="X169">
            <v>-976292</v>
          </cell>
          <cell r="Y169">
            <v>-303962</v>
          </cell>
          <cell r="AD169">
            <v>-1280254</v>
          </cell>
          <cell r="AG169">
            <v>341702.2</v>
          </cell>
          <cell r="AH169">
            <v>0</v>
          </cell>
          <cell r="AI169">
            <v>0</v>
          </cell>
          <cell r="AJ169">
            <v>341702.2</v>
          </cell>
          <cell r="AK169">
            <v>106386.7</v>
          </cell>
          <cell r="AL169">
            <v>0</v>
          </cell>
          <cell r="AM169">
            <v>0</v>
          </cell>
          <cell r="AN169">
            <v>0</v>
          </cell>
          <cell r="AO169">
            <v>448088.9</v>
          </cell>
          <cell r="AQ169">
            <v>0</v>
          </cell>
          <cell r="AR169">
            <v>448088.9</v>
          </cell>
        </row>
        <row r="170">
          <cell r="U170">
            <v>-766088.12</v>
          </cell>
          <cell r="X170">
            <v>-766088.12</v>
          </cell>
          <cell r="Y170">
            <v>153838</v>
          </cell>
          <cell r="AD170">
            <v>-612250.12</v>
          </cell>
          <cell r="AG170">
            <v>268130.842</v>
          </cell>
          <cell r="AH170">
            <v>0</v>
          </cell>
          <cell r="AI170">
            <v>0</v>
          </cell>
          <cell r="AJ170">
            <v>268130.842</v>
          </cell>
          <cell r="AK170">
            <v>-53843.299999999996</v>
          </cell>
          <cell r="AL170">
            <v>0</v>
          </cell>
          <cell r="AM170">
            <v>0</v>
          </cell>
          <cell r="AN170">
            <v>0</v>
          </cell>
          <cell r="AO170">
            <v>214287.54200000002</v>
          </cell>
          <cell r="AQ170">
            <v>0</v>
          </cell>
          <cell r="AR170">
            <v>214287.54200000002</v>
          </cell>
        </row>
        <row r="171">
          <cell r="U171">
            <v>0</v>
          </cell>
          <cell r="X171">
            <v>0</v>
          </cell>
          <cell r="Y171">
            <v>-153838</v>
          </cell>
          <cell r="AD171">
            <v>-153838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53843.299999999996</v>
          </cell>
          <cell r="AL171">
            <v>0</v>
          </cell>
          <cell r="AM171">
            <v>0</v>
          </cell>
          <cell r="AN171">
            <v>0</v>
          </cell>
          <cell r="AO171">
            <v>53843.299999999996</v>
          </cell>
        </row>
        <row r="172">
          <cell r="U172">
            <v>-1048217.92</v>
          </cell>
          <cell r="X172">
            <v>-1048217.92</v>
          </cell>
          <cell r="Y172">
            <v>14597</v>
          </cell>
          <cell r="AD172">
            <v>-1033620.92</v>
          </cell>
          <cell r="AG172">
            <v>366876.272</v>
          </cell>
          <cell r="AH172">
            <v>0</v>
          </cell>
          <cell r="AI172">
            <v>0</v>
          </cell>
          <cell r="AJ172">
            <v>366876.272</v>
          </cell>
          <cell r="AK172">
            <v>-5108.95</v>
          </cell>
          <cell r="AL172">
            <v>0</v>
          </cell>
          <cell r="AM172">
            <v>0</v>
          </cell>
          <cell r="AN172">
            <v>0</v>
          </cell>
          <cell r="AO172">
            <v>361767.32199999999</v>
          </cell>
          <cell r="AQ172">
            <v>0</v>
          </cell>
          <cell r="AR172">
            <v>361767.32199999999</v>
          </cell>
        </row>
        <row r="173">
          <cell r="U173">
            <v>-5162.92</v>
          </cell>
          <cell r="X173">
            <v>-5162.92</v>
          </cell>
          <cell r="Y173">
            <v>-183614</v>
          </cell>
          <cell r="AD173">
            <v>-188776.92</v>
          </cell>
          <cell r="AG173">
            <v>1807.0219999999999</v>
          </cell>
          <cell r="AH173">
            <v>0</v>
          </cell>
          <cell r="AI173">
            <v>0</v>
          </cell>
          <cell r="AJ173">
            <v>1807.0219999999999</v>
          </cell>
          <cell r="AK173">
            <v>64264.899999999994</v>
          </cell>
          <cell r="AL173">
            <v>0</v>
          </cell>
          <cell r="AM173">
            <v>0</v>
          </cell>
          <cell r="AN173">
            <v>0</v>
          </cell>
          <cell r="AO173">
            <v>66071.921999999991</v>
          </cell>
          <cell r="AQ173">
            <v>0</v>
          </cell>
          <cell r="AR173">
            <v>66071.921999999991</v>
          </cell>
        </row>
        <row r="174">
          <cell r="U174">
            <v>-10910</v>
          </cell>
          <cell r="X174">
            <v>-10910</v>
          </cell>
          <cell r="Y174">
            <v>0</v>
          </cell>
          <cell r="AD174">
            <v>-10910</v>
          </cell>
          <cell r="AG174">
            <v>3818.5</v>
          </cell>
          <cell r="AH174">
            <v>0</v>
          </cell>
          <cell r="AI174">
            <v>0</v>
          </cell>
          <cell r="AJ174">
            <v>3818.5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3818.5</v>
          </cell>
          <cell r="AQ174">
            <v>0</v>
          </cell>
          <cell r="AR174">
            <v>3818.5</v>
          </cell>
        </row>
        <row r="175">
          <cell r="U175">
            <v>3300000</v>
          </cell>
          <cell r="X175">
            <v>3300000</v>
          </cell>
          <cell r="Y175">
            <v>0</v>
          </cell>
          <cell r="AD175">
            <v>3300000</v>
          </cell>
          <cell r="AG175">
            <v>-1155000</v>
          </cell>
          <cell r="AH175">
            <v>0</v>
          </cell>
          <cell r="AI175">
            <v>0</v>
          </cell>
          <cell r="AJ175">
            <v>-115500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-1155000</v>
          </cell>
        </row>
        <row r="176">
          <cell r="U176">
            <v>5826301</v>
          </cell>
          <cell r="X176">
            <v>5826301</v>
          </cell>
          <cell r="Y176">
            <v>0</v>
          </cell>
          <cell r="AD176">
            <v>5826301</v>
          </cell>
          <cell r="AG176">
            <v>-2039205.35</v>
          </cell>
          <cell r="AH176">
            <v>0</v>
          </cell>
          <cell r="AI176">
            <v>0</v>
          </cell>
          <cell r="AJ176">
            <v>-2039205.3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-2039205.35</v>
          </cell>
          <cell r="AQ176">
            <v>0</v>
          </cell>
          <cell r="AR176">
            <v>-2039205.35</v>
          </cell>
        </row>
        <row r="177">
          <cell r="U177">
            <v>125936</v>
          </cell>
          <cell r="X177">
            <v>125936</v>
          </cell>
          <cell r="Y177">
            <v>0</v>
          </cell>
          <cell r="AD177">
            <v>125936</v>
          </cell>
          <cell r="AG177">
            <v>-44077.599999999999</v>
          </cell>
          <cell r="AH177">
            <v>0</v>
          </cell>
          <cell r="AI177">
            <v>0</v>
          </cell>
          <cell r="AJ177">
            <v>-44077.599999999999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-44077.599999999999</v>
          </cell>
          <cell r="AQ177">
            <v>0</v>
          </cell>
          <cell r="AR177">
            <v>-44077.599999999999</v>
          </cell>
        </row>
        <row r="178">
          <cell r="U178">
            <v>-1838071</v>
          </cell>
          <cell r="X178">
            <v>-1838071</v>
          </cell>
          <cell r="Y178">
            <v>0</v>
          </cell>
          <cell r="AD178">
            <v>-1838071</v>
          </cell>
          <cell r="AG178">
            <v>643324.85</v>
          </cell>
          <cell r="AH178">
            <v>0</v>
          </cell>
          <cell r="AI178">
            <v>0</v>
          </cell>
          <cell r="AJ178">
            <v>643324.85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643324.85</v>
          </cell>
          <cell r="AQ178">
            <v>0</v>
          </cell>
          <cell r="AR178">
            <v>643324.85</v>
          </cell>
        </row>
        <row r="179">
          <cell r="U179">
            <v>0</v>
          </cell>
          <cell r="X179">
            <v>0</v>
          </cell>
          <cell r="Y179">
            <v>-760165</v>
          </cell>
          <cell r="AD179">
            <v>-760165</v>
          </cell>
          <cell r="AH179">
            <v>0</v>
          </cell>
          <cell r="AI179">
            <v>0</v>
          </cell>
          <cell r="AJ179">
            <v>0</v>
          </cell>
          <cell r="AK179">
            <v>266057.75</v>
          </cell>
          <cell r="AL179">
            <v>0</v>
          </cell>
          <cell r="AM179">
            <v>0</v>
          </cell>
          <cell r="AN179">
            <v>0</v>
          </cell>
          <cell r="AO179">
            <v>266057.75</v>
          </cell>
        </row>
        <row r="180">
          <cell r="U180">
            <v>0</v>
          </cell>
          <cell r="X180">
            <v>0</v>
          </cell>
          <cell r="Y180">
            <v>7780187</v>
          </cell>
          <cell r="AD180">
            <v>7780187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-2723065.4499999997</v>
          </cell>
          <cell r="AL180">
            <v>0</v>
          </cell>
          <cell r="AM180">
            <v>0</v>
          </cell>
          <cell r="AN180">
            <v>0</v>
          </cell>
          <cell r="AO180">
            <v>-2723065.4499999997</v>
          </cell>
        </row>
        <row r="181">
          <cell r="U181">
            <v>-653729</v>
          </cell>
          <cell r="X181">
            <v>-653729</v>
          </cell>
          <cell r="Y181">
            <v>-6296818</v>
          </cell>
          <cell r="AD181">
            <v>-6950547</v>
          </cell>
          <cell r="AG181">
            <v>228805.15</v>
          </cell>
          <cell r="AH181">
            <v>0</v>
          </cell>
          <cell r="AI181">
            <v>0</v>
          </cell>
          <cell r="AJ181">
            <v>228805.15</v>
          </cell>
          <cell r="AK181">
            <v>2203886.2999999998</v>
          </cell>
          <cell r="AL181">
            <v>0</v>
          </cell>
          <cell r="AM181">
            <v>0</v>
          </cell>
          <cell r="AN181">
            <v>0</v>
          </cell>
          <cell r="AO181">
            <v>2432691.4499999997</v>
          </cell>
          <cell r="AQ181">
            <v>0</v>
          </cell>
          <cell r="AR181">
            <v>2432691.4499999997</v>
          </cell>
        </row>
        <row r="182">
          <cell r="U182">
            <v>1940403</v>
          </cell>
          <cell r="X182">
            <v>1940403</v>
          </cell>
          <cell r="Y182">
            <v>749826</v>
          </cell>
          <cell r="AD182">
            <v>2690229</v>
          </cell>
          <cell r="AG182">
            <v>-679141.05</v>
          </cell>
          <cell r="AH182">
            <v>0</v>
          </cell>
          <cell r="AI182">
            <v>0</v>
          </cell>
          <cell r="AJ182">
            <v>-679141.05</v>
          </cell>
          <cell r="AK182">
            <v>-262439.09999999998</v>
          </cell>
          <cell r="AL182">
            <v>0</v>
          </cell>
          <cell r="AM182">
            <v>0</v>
          </cell>
          <cell r="AN182">
            <v>0</v>
          </cell>
          <cell r="AO182">
            <v>-941580.15</v>
          </cell>
          <cell r="AQ182">
            <v>0</v>
          </cell>
          <cell r="AR182">
            <v>-941580.15</v>
          </cell>
        </row>
        <row r="183">
          <cell r="X183">
            <v>0</v>
          </cell>
          <cell r="Y183">
            <v>-451655</v>
          </cell>
          <cell r="AD183">
            <v>-451655</v>
          </cell>
          <cell r="AH183">
            <v>0</v>
          </cell>
          <cell r="AI183">
            <v>0</v>
          </cell>
          <cell r="AJ183">
            <v>0</v>
          </cell>
          <cell r="AK183">
            <v>158079.25</v>
          </cell>
          <cell r="AL183">
            <v>0</v>
          </cell>
          <cell r="AM183">
            <v>0</v>
          </cell>
          <cell r="AN183">
            <v>0</v>
          </cell>
          <cell r="AO183">
            <v>158079.25</v>
          </cell>
          <cell r="AQ183">
            <v>0</v>
          </cell>
          <cell r="AR183">
            <v>158079.25</v>
          </cell>
        </row>
        <row r="184">
          <cell r="U184">
            <v>-1921335</v>
          </cell>
          <cell r="X184">
            <v>-1921335</v>
          </cell>
          <cell r="Y184">
            <v>0</v>
          </cell>
          <cell r="AD184">
            <v>-1921335</v>
          </cell>
          <cell r="AG184">
            <v>672467.25</v>
          </cell>
          <cell r="AH184">
            <v>0</v>
          </cell>
          <cell r="AI184">
            <v>0</v>
          </cell>
          <cell r="AJ184">
            <v>672467.25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672467.25</v>
          </cell>
        </row>
        <row r="185">
          <cell r="U185">
            <v>-37655</v>
          </cell>
          <cell r="X185">
            <v>-37655</v>
          </cell>
          <cell r="Y185">
            <v>0</v>
          </cell>
          <cell r="AD185">
            <v>-37655</v>
          </cell>
          <cell r="AG185">
            <v>13179.25</v>
          </cell>
          <cell r="AH185">
            <v>0</v>
          </cell>
          <cell r="AI185">
            <v>0</v>
          </cell>
          <cell r="AJ185">
            <v>13179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13179.25</v>
          </cell>
        </row>
        <row r="186">
          <cell r="U186">
            <v>0</v>
          </cell>
          <cell r="X186">
            <v>0</v>
          </cell>
          <cell r="Y186">
            <v>-501128</v>
          </cell>
          <cell r="AD186">
            <v>-501128</v>
          </cell>
          <cell r="AH186">
            <v>0</v>
          </cell>
          <cell r="AI186">
            <v>0</v>
          </cell>
          <cell r="AJ186">
            <v>0</v>
          </cell>
          <cell r="AK186">
            <v>175394.8</v>
          </cell>
          <cell r="AL186">
            <v>0</v>
          </cell>
          <cell r="AM186">
            <v>0</v>
          </cell>
          <cell r="AN186">
            <v>0</v>
          </cell>
          <cell r="AO186">
            <v>175394.8</v>
          </cell>
          <cell r="AQ186">
            <v>0</v>
          </cell>
          <cell r="AR186">
            <v>175394.8</v>
          </cell>
        </row>
        <row r="187">
          <cell r="U187">
            <v>229163</v>
          </cell>
          <cell r="X187">
            <v>229163</v>
          </cell>
          <cell r="Y187">
            <v>3517642</v>
          </cell>
          <cell r="AD187">
            <v>3746805</v>
          </cell>
          <cell r="AG187">
            <v>-80207.05</v>
          </cell>
          <cell r="AH187">
            <v>0</v>
          </cell>
          <cell r="AI187">
            <v>0</v>
          </cell>
          <cell r="AJ187">
            <v>-80207.05</v>
          </cell>
          <cell r="AK187">
            <v>-1231174.7</v>
          </cell>
          <cell r="AL187">
            <v>0</v>
          </cell>
          <cell r="AM187">
            <v>0</v>
          </cell>
          <cell r="AN187">
            <v>0</v>
          </cell>
          <cell r="AO187">
            <v>-1311381.75</v>
          </cell>
          <cell r="AQ187">
            <v>0</v>
          </cell>
          <cell r="AR187">
            <v>-1311381.75</v>
          </cell>
        </row>
        <row r="188">
          <cell r="U188">
            <v>0</v>
          </cell>
          <cell r="X188">
            <v>0</v>
          </cell>
          <cell r="Y188">
            <v>0</v>
          </cell>
          <cell r="AD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U189">
            <v>-795097</v>
          </cell>
          <cell r="X189">
            <v>-795097</v>
          </cell>
          <cell r="Y189">
            <v>84467</v>
          </cell>
          <cell r="AD189">
            <v>-710630</v>
          </cell>
          <cell r="AG189">
            <v>278283.95</v>
          </cell>
          <cell r="AH189">
            <v>0</v>
          </cell>
          <cell r="AI189">
            <v>0</v>
          </cell>
          <cell r="AJ189">
            <v>278283.95</v>
          </cell>
          <cell r="AK189">
            <v>-29563.449999999997</v>
          </cell>
          <cell r="AL189">
            <v>0</v>
          </cell>
          <cell r="AM189">
            <v>0</v>
          </cell>
          <cell r="AN189">
            <v>0</v>
          </cell>
          <cell r="AO189">
            <v>248720.5</v>
          </cell>
        </row>
        <row r="190">
          <cell r="U190">
            <v>0</v>
          </cell>
          <cell r="X190">
            <v>0</v>
          </cell>
          <cell r="Y190">
            <v>0</v>
          </cell>
          <cell r="AD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U191">
            <v>578306</v>
          </cell>
          <cell r="X191">
            <v>578306</v>
          </cell>
          <cell r="Y191">
            <v>0</v>
          </cell>
          <cell r="AD191">
            <v>578306</v>
          </cell>
          <cell r="AG191">
            <v>-202407.1</v>
          </cell>
          <cell r="AH191">
            <v>0</v>
          </cell>
          <cell r="AI191">
            <v>0</v>
          </cell>
          <cell r="AJ191">
            <v>-202407.1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-202407.1</v>
          </cell>
        </row>
        <row r="192">
          <cell r="U192">
            <v>-1175340</v>
          </cell>
          <cell r="X192">
            <v>-1175340</v>
          </cell>
          <cell r="Y192">
            <v>0</v>
          </cell>
          <cell r="AD192">
            <v>-1175340</v>
          </cell>
          <cell r="AG192">
            <v>411369</v>
          </cell>
          <cell r="AH192">
            <v>0</v>
          </cell>
          <cell r="AI192">
            <v>0</v>
          </cell>
          <cell r="AJ192">
            <v>411369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411369</v>
          </cell>
        </row>
        <row r="193">
          <cell r="U193">
            <v>-7500</v>
          </cell>
          <cell r="X193">
            <v>-7500</v>
          </cell>
          <cell r="Y193">
            <v>0</v>
          </cell>
          <cell r="AD193">
            <v>-7500</v>
          </cell>
          <cell r="AG193">
            <v>2625</v>
          </cell>
          <cell r="AH193">
            <v>0</v>
          </cell>
          <cell r="AI193">
            <v>0</v>
          </cell>
          <cell r="AJ193">
            <v>2625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2625</v>
          </cell>
        </row>
        <row r="194">
          <cell r="U194">
            <v>0</v>
          </cell>
          <cell r="X194">
            <v>0</v>
          </cell>
          <cell r="Y194">
            <v>0</v>
          </cell>
          <cell r="AD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</row>
        <row r="195">
          <cell r="U195">
            <v>-413069</v>
          </cell>
          <cell r="X195">
            <v>-413069</v>
          </cell>
          <cell r="Y195">
            <v>142629</v>
          </cell>
          <cell r="AD195">
            <v>-270440</v>
          </cell>
          <cell r="AG195">
            <v>144574.15</v>
          </cell>
          <cell r="AH195">
            <v>0</v>
          </cell>
          <cell r="AI195">
            <v>0</v>
          </cell>
          <cell r="AJ195">
            <v>144574.15</v>
          </cell>
          <cell r="AK195">
            <v>-49920.149999999994</v>
          </cell>
          <cell r="AL195">
            <v>0</v>
          </cell>
          <cell r="AM195">
            <v>0</v>
          </cell>
          <cell r="AN195">
            <v>0</v>
          </cell>
          <cell r="AO195">
            <v>94654</v>
          </cell>
        </row>
        <row r="196">
          <cell r="U196">
            <v>0</v>
          </cell>
          <cell r="X196">
            <v>0</v>
          </cell>
          <cell r="Y196">
            <v>0</v>
          </cell>
          <cell r="AD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U197">
            <v>-809281</v>
          </cell>
          <cell r="X197">
            <v>-809281</v>
          </cell>
          <cell r="Y197">
            <v>0</v>
          </cell>
          <cell r="AD197">
            <v>-809281</v>
          </cell>
          <cell r="AG197">
            <v>283248.34999999998</v>
          </cell>
          <cell r="AH197">
            <v>0</v>
          </cell>
          <cell r="AI197">
            <v>0</v>
          </cell>
          <cell r="AJ197">
            <v>283248.34999999998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283248.34999999998</v>
          </cell>
        </row>
        <row r="198">
          <cell r="U198">
            <v>-2064289</v>
          </cell>
          <cell r="X198">
            <v>-2064289</v>
          </cell>
          <cell r="Y198">
            <v>0</v>
          </cell>
          <cell r="AD198">
            <v>-2064289</v>
          </cell>
          <cell r="AG198">
            <v>722501.15</v>
          </cell>
          <cell r="AH198">
            <v>0</v>
          </cell>
          <cell r="AI198">
            <v>0</v>
          </cell>
          <cell r="AJ198">
            <v>722501.15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722501.15</v>
          </cell>
        </row>
        <row r="199">
          <cell r="U199">
            <v>0</v>
          </cell>
          <cell r="X199">
            <v>0</v>
          </cell>
          <cell r="Y199">
            <v>0</v>
          </cell>
          <cell r="AD199">
            <v>0</v>
          </cell>
          <cell r="AG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U200">
            <v>146863</v>
          </cell>
          <cell r="X200">
            <v>146863</v>
          </cell>
          <cell r="Y200">
            <v>0</v>
          </cell>
          <cell r="AD200">
            <v>146863</v>
          </cell>
          <cell r="AG200">
            <v>-51402.05</v>
          </cell>
          <cell r="AH200">
            <v>0</v>
          </cell>
          <cell r="AI200">
            <v>0</v>
          </cell>
          <cell r="AJ200">
            <v>-51402.0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-51402.05</v>
          </cell>
        </row>
        <row r="201">
          <cell r="U201">
            <v>155362</v>
          </cell>
          <cell r="X201">
            <v>155362</v>
          </cell>
          <cell r="Y201">
            <v>0</v>
          </cell>
          <cell r="AD201">
            <v>155362</v>
          </cell>
          <cell r="AG201">
            <v>-54376.7</v>
          </cell>
          <cell r="AH201">
            <v>0</v>
          </cell>
          <cell r="AI201">
            <v>0</v>
          </cell>
          <cell r="AJ201">
            <v>-54376.7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-54376.7</v>
          </cell>
          <cell r="AQ201">
            <v>0</v>
          </cell>
          <cell r="AR201">
            <v>-54376.7</v>
          </cell>
        </row>
        <row r="202">
          <cell r="U202">
            <v>113982.78</v>
          </cell>
          <cell r="X202">
            <v>113982.78</v>
          </cell>
          <cell r="Y202">
            <v>-0.35999999998603016</v>
          </cell>
          <cell r="AD202">
            <v>113982.42000000001</v>
          </cell>
          <cell r="AG202">
            <v>-39893.972999999969</v>
          </cell>
          <cell r="AH202">
            <v>0</v>
          </cell>
          <cell r="AI202">
            <v>0</v>
          </cell>
          <cell r="AJ202">
            <v>-39893.972999999969</v>
          </cell>
          <cell r="AK202">
            <v>0.12599999999511055</v>
          </cell>
          <cell r="AL202">
            <v>0</v>
          </cell>
          <cell r="AM202">
            <v>0</v>
          </cell>
          <cell r="AN202">
            <v>0</v>
          </cell>
          <cell r="AO202">
            <v>-39893.846999999972</v>
          </cell>
          <cell r="AQ202">
            <v>0</v>
          </cell>
          <cell r="AR202">
            <v>-39893.846999999972</v>
          </cell>
        </row>
        <row r="203">
          <cell r="U203">
            <v>-213593</v>
          </cell>
          <cell r="X203">
            <v>-213593</v>
          </cell>
          <cell r="Y203">
            <v>16759</v>
          </cell>
          <cell r="AD203">
            <v>-196834</v>
          </cell>
          <cell r="AG203">
            <v>74757.55</v>
          </cell>
          <cell r="AH203">
            <v>0</v>
          </cell>
          <cell r="AI203">
            <v>0</v>
          </cell>
          <cell r="AJ203">
            <v>74757.55</v>
          </cell>
          <cell r="AK203">
            <v>-5865.65</v>
          </cell>
          <cell r="AL203">
            <v>0</v>
          </cell>
          <cell r="AM203">
            <v>0</v>
          </cell>
          <cell r="AN203">
            <v>0</v>
          </cell>
          <cell r="AO203">
            <v>68891.900000000009</v>
          </cell>
        </row>
        <row r="204">
          <cell r="U204">
            <v>-4472902</v>
          </cell>
          <cell r="X204">
            <v>-4472902</v>
          </cell>
          <cell r="Y204">
            <v>0</v>
          </cell>
          <cell r="AD204">
            <v>-4472902</v>
          </cell>
          <cell r="AG204">
            <v>1565515.7</v>
          </cell>
          <cell r="AH204">
            <v>0</v>
          </cell>
          <cell r="AI204">
            <v>0</v>
          </cell>
          <cell r="AJ204">
            <v>1565515.7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565515.7</v>
          </cell>
          <cell r="AR204">
            <v>1565515.7</v>
          </cell>
        </row>
        <row r="205">
          <cell r="U205">
            <v>-2288484</v>
          </cell>
          <cell r="X205">
            <v>-2288484</v>
          </cell>
          <cell r="Y205">
            <v>0</v>
          </cell>
          <cell r="AD205">
            <v>-2288484</v>
          </cell>
          <cell r="AG205">
            <v>800969.4</v>
          </cell>
          <cell r="AJ205">
            <v>800969.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800969.4</v>
          </cell>
        </row>
        <row r="206">
          <cell r="U206">
            <v>0</v>
          </cell>
          <cell r="X206">
            <v>0</v>
          </cell>
          <cell r="AD206">
            <v>0</v>
          </cell>
          <cell r="AG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U207" t="str">
            <v xml:space="preserve"> </v>
          </cell>
          <cell r="AL207">
            <v>0</v>
          </cell>
          <cell r="AM207">
            <v>0</v>
          </cell>
        </row>
        <row r="208">
          <cell r="U208">
            <v>-24791251.920000006</v>
          </cell>
          <cell r="V208">
            <v>0</v>
          </cell>
          <cell r="W208">
            <v>0</v>
          </cell>
          <cell r="X208">
            <v>-24791251.920000006</v>
          </cell>
          <cell r="Y208">
            <v>3252151.27</v>
          </cell>
          <cell r="Z208">
            <v>0</v>
          </cell>
          <cell r="AA208">
            <v>0</v>
          </cell>
          <cell r="AB208">
            <v>0</v>
          </cell>
          <cell r="AD208">
            <v>-21539100.650000006</v>
          </cell>
          <cell r="AE208">
            <v>0</v>
          </cell>
          <cell r="AF208">
            <v>0</v>
          </cell>
          <cell r="AG208">
            <v>8676938.1720000021</v>
          </cell>
          <cell r="AH208">
            <v>0</v>
          </cell>
          <cell r="AI208">
            <v>0</v>
          </cell>
          <cell r="AJ208">
            <v>8676938.1720000021</v>
          </cell>
          <cell r="AK208">
            <v>-1138252.9444999998</v>
          </cell>
          <cell r="AL208">
            <v>0</v>
          </cell>
          <cell r="AM208">
            <v>0</v>
          </cell>
          <cell r="AN208">
            <v>0</v>
          </cell>
          <cell r="AO208">
            <v>7538685.227500001</v>
          </cell>
          <cell r="AQ208">
            <v>-9054019.799999997</v>
          </cell>
          <cell r="AR208">
            <v>15505974.2775</v>
          </cell>
        </row>
        <row r="209">
          <cell r="AG209">
            <v>-8676938.1720000021</v>
          </cell>
        </row>
        <row r="210">
          <cell r="AO210">
            <v>-7538685.2275000019</v>
          </cell>
        </row>
        <row r="211">
          <cell r="AO211">
            <v>150773.70455000002</v>
          </cell>
        </row>
        <row r="215">
          <cell r="U215">
            <v>-24791251.920000006</v>
          </cell>
          <cell r="V215">
            <v>0</v>
          </cell>
          <cell r="W215">
            <v>0</v>
          </cell>
          <cell r="X215">
            <v>-24791251.920000006</v>
          </cell>
          <cell r="Y215">
            <v>3252151.27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-21539100.650000006</v>
          </cell>
          <cell r="AE215">
            <v>0</v>
          </cell>
          <cell r="AF215">
            <v>0</v>
          </cell>
          <cell r="AG215">
            <v>8676938.1720000021</v>
          </cell>
          <cell r="AH215">
            <v>0</v>
          </cell>
          <cell r="AI215">
            <v>0</v>
          </cell>
          <cell r="AJ215">
            <v>8676938.1720000021</v>
          </cell>
          <cell r="AK215">
            <v>-1138252.9444999998</v>
          </cell>
          <cell r="AL215">
            <v>0</v>
          </cell>
          <cell r="AM215">
            <v>0</v>
          </cell>
          <cell r="AN215">
            <v>0</v>
          </cell>
          <cell r="AO215">
            <v>150773.70454999909</v>
          </cell>
          <cell r="AP215">
            <v>0</v>
          </cell>
          <cell r="AQ215">
            <v>-9054019.799999997</v>
          </cell>
          <cell r="AR215">
            <v>15505974.2775</v>
          </cell>
        </row>
        <row r="225">
          <cell r="AQ225">
            <v>0</v>
          </cell>
          <cell r="AR225">
            <v>0</v>
          </cell>
        </row>
        <row r="226">
          <cell r="X226">
            <v>0</v>
          </cell>
        </row>
        <row r="227">
          <cell r="X227">
            <v>0</v>
          </cell>
          <cell r="AD227">
            <v>0</v>
          </cell>
        </row>
        <row r="228">
          <cell r="X228">
            <v>0</v>
          </cell>
          <cell r="Y228">
            <v>0</v>
          </cell>
          <cell r="AD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O228">
            <v>0</v>
          </cell>
        </row>
        <row r="229">
          <cell r="X229">
            <v>0</v>
          </cell>
        </row>
        <row r="230">
          <cell r="X230">
            <v>0</v>
          </cell>
        </row>
        <row r="231">
          <cell r="X231">
            <v>0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0</v>
          </cell>
          <cell r="AR233">
            <v>0</v>
          </cell>
        </row>
        <row r="235">
          <cell r="AG235">
            <v>0</v>
          </cell>
        </row>
        <row r="236"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55">
          <cell r="V255">
            <v>0</v>
          </cell>
          <cell r="W255">
            <v>0</v>
          </cell>
        </row>
        <row r="256">
          <cell r="AQ256">
            <v>0</v>
          </cell>
          <cell r="AR256">
            <v>0</v>
          </cell>
        </row>
        <row r="257">
          <cell r="X257">
            <v>0</v>
          </cell>
        </row>
        <row r="259">
          <cell r="U259">
            <v>0.42000000001280569</v>
          </cell>
          <cell r="X259">
            <v>0.42000000001280569</v>
          </cell>
          <cell r="Y259">
            <v>0</v>
          </cell>
          <cell r="AD259">
            <v>0.42000000001280569</v>
          </cell>
          <cell r="AG259">
            <v>-0.14700000000448199</v>
          </cell>
          <cell r="AH259">
            <v>0</v>
          </cell>
          <cell r="AI259">
            <v>0</v>
          </cell>
          <cell r="AJ259">
            <v>-0.14700000000448199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-0.14700000000448199</v>
          </cell>
          <cell r="AP259">
            <v>13</v>
          </cell>
          <cell r="AQ259">
            <v>0</v>
          </cell>
          <cell r="AR259">
            <v>-0.14700000000448199</v>
          </cell>
        </row>
        <row r="260">
          <cell r="U260">
            <v>-296591</v>
          </cell>
          <cell r="X260">
            <v>-296591</v>
          </cell>
          <cell r="Y260">
            <v>0</v>
          </cell>
          <cell r="AD260">
            <v>-296591</v>
          </cell>
          <cell r="AG260">
            <v>103806.85</v>
          </cell>
          <cell r="AH260">
            <v>0</v>
          </cell>
          <cell r="AI260">
            <v>0</v>
          </cell>
          <cell r="AJ260">
            <v>103806.8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103806.85</v>
          </cell>
          <cell r="AP260">
            <v>10</v>
          </cell>
          <cell r="AQ260">
            <v>0</v>
          </cell>
          <cell r="AR260">
            <v>103806.85</v>
          </cell>
        </row>
        <row r="261">
          <cell r="U261">
            <v>8849167</v>
          </cell>
          <cell r="X261">
            <v>8849167</v>
          </cell>
          <cell r="Y261">
            <v>-60643</v>
          </cell>
          <cell r="AD261">
            <v>8788524</v>
          </cell>
          <cell r="AG261">
            <v>-3097208.45</v>
          </cell>
          <cell r="AH261">
            <v>0</v>
          </cell>
          <cell r="AI261">
            <v>0</v>
          </cell>
          <cell r="AJ261">
            <v>-3097208.45</v>
          </cell>
          <cell r="AK261">
            <v>21225.05</v>
          </cell>
          <cell r="AL261">
            <v>0</v>
          </cell>
          <cell r="AM261">
            <v>0</v>
          </cell>
          <cell r="AN261">
            <v>0</v>
          </cell>
          <cell r="AO261">
            <v>-3075983.4000000004</v>
          </cell>
          <cell r="AP261">
            <v>1</v>
          </cell>
          <cell r="AQ261">
            <v>-3075983.4000000004</v>
          </cell>
          <cell r="AR261">
            <v>0</v>
          </cell>
        </row>
        <row r="262">
          <cell r="U262">
            <v>0</v>
          </cell>
          <cell r="X262">
            <v>0</v>
          </cell>
          <cell r="Y262">
            <v>0</v>
          </cell>
          <cell r="AD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4</v>
          </cell>
          <cell r="AQ262">
            <v>0</v>
          </cell>
          <cell r="AR262">
            <v>0</v>
          </cell>
        </row>
        <row r="263">
          <cell r="U263">
            <v>-85755</v>
          </cell>
          <cell r="X263">
            <v>-85755</v>
          </cell>
          <cell r="Y263">
            <v>21864</v>
          </cell>
          <cell r="AD263">
            <v>-63891</v>
          </cell>
          <cell r="AG263">
            <v>30014.25</v>
          </cell>
          <cell r="AH263">
            <v>0</v>
          </cell>
          <cell r="AI263">
            <v>0</v>
          </cell>
          <cell r="AJ263">
            <v>30014.25</v>
          </cell>
          <cell r="AK263">
            <v>-7652.4</v>
          </cell>
          <cell r="AL263">
            <v>0</v>
          </cell>
          <cell r="AM263">
            <v>0</v>
          </cell>
          <cell r="AN263">
            <v>0</v>
          </cell>
          <cell r="AO263">
            <v>22361.85</v>
          </cell>
          <cell r="AP263">
            <v>11</v>
          </cell>
          <cell r="AQ263">
            <v>0</v>
          </cell>
          <cell r="AR263">
            <v>22361.85</v>
          </cell>
        </row>
        <row r="264">
          <cell r="U264">
            <v>-638836</v>
          </cell>
          <cell r="X264">
            <v>-638836</v>
          </cell>
          <cell r="Y264">
            <v>-243793</v>
          </cell>
          <cell r="AD264">
            <v>-882629</v>
          </cell>
          <cell r="AG264">
            <v>223592.6</v>
          </cell>
          <cell r="AH264">
            <v>0</v>
          </cell>
          <cell r="AI264">
            <v>0</v>
          </cell>
          <cell r="AJ264">
            <v>223592.6</v>
          </cell>
          <cell r="AK264">
            <v>85327.549999999988</v>
          </cell>
          <cell r="AL264">
            <v>0</v>
          </cell>
          <cell r="AM264">
            <v>0</v>
          </cell>
          <cell r="AN264">
            <v>0</v>
          </cell>
          <cell r="AO264">
            <v>308920.15000000002</v>
          </cell>
          <cell r="AP264">
            <v>2</v>
          </cell>
          <cell r="AQ264">
            <v>0</v>
          </cell>
          <cell r="AR264">
            <v>308920.15000000002</v>
          </cell>
        </row>
        <row r="265">
          <cell r="U265">
            <v>-2123328</v>
          </cell>
          <cell r="X265">
            <v>-2123328</v>
          </cell>
          <cell r="Y265">
            <v>1664052</v>
          </cell>
          <cell r="AD265">
            <v>-459276</v>
          </cell>
          <cell r="AG265">
            <v>743164.8</v>
          </cell>
          <cell r="AH265">
            <v>0</v>
          </cell>
          <cell r="AI265">
            <v>0</v>
          </cell>
          <cell r="AJ265">
            <v>743164.8</v>
          </cell>
          <cell r="AK265">
            <v>-582418.19999999995</v>
          </cell>
          <cell r="AL265">
            <v>0</v>
          </cell>
          <cell r="AM265">
            <v>0</v>
          </cell>
          <cell r="AN265">
            <v>0</v>
          </cell>
          <cell r="AO265">
            <v>160746.60000000009</v>
          </cell>
          <cell r="AP265">
            <v>16</v>
          </cell>
          <cell r="AQ265">
            <v>0</v>
          </cell>
          <cell r="AR265">
            <v>160746.60000000009</v>
          </cell>
        </row>
        <row r="266">
          <cell r="U266">
            <v>-132025</v>
          </cell>
          <cell r="X266">
            <v>-132025</v>
          </cell>
          <cell r="Y266">
            <v>0</v>
          </cell>
          <cell r="AD266">
            <v>-132025</v>
          </cell>
          <cell r="AG266">
            <v>46208.75</v>
          </cell>
          <cell r="AH266">
            <v>0</v>
          </cell>
          <cell r="AI266">
            <v>0</v>
          </cell>
          <cell r="AJ266">
            <v>46208.7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46208.75</v>
          </cell>
          <cell r="AP266">
            <v>17</v>
          </cell>
          <cell r="AQ266">
            <v>0</v>
          </cell>
          <cell r="AR266">
            <v>46208.75</v>
          </cell>
        </row>
        <row r="267">
          <cell r="U267">
            <v>0</v>
          </cell>
          <cell r="X267">
            <v>0</v>
          </cell>
          <cell r="Y267">
            <v>-827797</v>
          </cell>
          <cell r="AD267">
            <v>-827797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289728.94999999995</v>
          </cell>
          <cell r="AL267">
            <v>0</v>
          </cell>
          <cell r="AM267">
            <v>0</v>
          </cell>
          <cell r="AN267">
            <v>0</v>
          </cell>
          <cell r="AO267">
            <v>289728.94999999995</v>
          </cell>
          <cell r="AP267">
            <v>8</v>
          </cell>
          <cell r="AQ267">
            <v>0</v>
          </cell>
          <cell r="AR267">
            <v>289728.94999999995</v>
          </cell>
        </row>
        <row r="268">
          <cell r="U268">
            <v>59004.160000000003</v>
          </cell>
          <cell r="V268">
            <v>-59004</v>
          </cell>
          <cell r="X268">
            <v>0.16000000000349246</v>
          </cell>
          <cell r="Y268">
            <v>-614718</v>
          </cell>
          <cell r="AD268">
            <v>-614717.84</v>
          </cell>
          <cell r="AG268">
            <v>-20651.455999999998</v>
          </cell>
          <cell r="AH268">
            <v>20651.399999999998</v>
          </cell>
          <cell r="AI268">
            <v>0</v>
          </cell>
          <cell r="AJ268">
            <v>-5.6000000000494765E-2</v>
          </cell>
          <cell r="AK268">
            <v>215151.3</v>
          </cell>
          <cell r="AL268">
            <v>0</v>
          </cell>
          <cell r="AM268">
            <v>0</v>
          </cell>
          <cell r="AN268">
            <v>0</v>
          </cell>
          <cell r="AO268">
            <v>215151.24399999998</v>
          </cell>
          <cell r="AP268">
            <v>15</v>
          </cell>
          <cell r="AQ268">
            <v>0</v>
          </cell>
          <cell r="AR268">
            <v>215151.24399999998</v>
          </cell>
        </row>
        <row r="269">
          <cell r="U269">
            <v>0</v>
          </cell>
          <cell r="X269">
            <v>0</v>
          </cell>
          <cell r="Y269">
            <v>0</v>
          </cell>
          <cell r="AD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</v>
          </cell>
          <cell r="AQ269">
            <v>0</v>
          </cell>
          <cell r="AR269">
            <v>0</v>
          </cell>
        </row>
        <row r="270">
          <cell r="U270">
            <v>0</v>
          </cell>
          <cell r="X270">
            <v>0</v>
          </cell>
          <cell r="Y270">
            <v>0</v>
          </cell>
          <cell r="AD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6</v>
          </cell>
          <cell r="AQ270">
            <v>0</v>
          </cell>
          <cell r="AR270">
            <v>0</v>
          </cell>
        </row>
        <row r="271">
          <cell r="U271">
            <v>0</v>
          </cell>
          <cell r="X271">
            <v>0</v>
          </cell>
          <cell r="Y271">
            <v>0</v>
          </cell>
          <cell r="AD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2</v>
          </cell>
          <cell r="AQ271">
            <v>0</v>
          </cell>
          <cell r="AR271">
            <v>0</v>
          </cell>
        </row>
        <row r="272">
          <cell r="U272">
            <v>-6032085</v>
          </cell>
          <cell r="X272">
            <v>-6032085</v>
          </cell>
          <cell r="Y272">
            <v>-156304</v>
          </cell>
          <cell r="AD272">
            <v>-6188389</v>
          </cell>
          <cell r="AG272">
            <v>2111229.75</v>
          </cell>
          <cell r="AH272">
            <v>0</v>
          </cell>
          <cell r="AI272">
            <v>0</v>
          </cell>
          <cell r="AJ272">
            <v>2111229.75</v>
          </cell>
          <cell r="AK272">
            <v>54706.399999999994</v>
          </cell>
          <cell r="AL272">
            <v>0</v>
          </cell>
          <cell r="AM272">
            <v>0</v>
          </cell>
          <cell r="AN272">
            <v>0</v>
          </cell>
          <cell r="AO272">
            <v>2165936.15</v>
          </cell>
        </row>
        <row r="273">
          <cell r="U273">
            <v>-323885</v>
          </cell>
          <cell r="X273">
            <v>-323885</v>
          </cell>
          <cell r="Y273">
            <v>0</v>
          </cell>
          <cell r="AD273">
            <v>-323885</v>
          </cell>
          <cell r="AG273">
            <v>113359.75</v>
          </cell>
          <cell r="AH273">
            <v>0</v>
          </cell>
          <cell r="AI273">
            <v>0</v>
          </cell>
          <cell r="AJ273">
            <v>113359.75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113359.75</v>
          </cell>
        </row>
        <row r="274">
          <cell r="U274">
            <v>-59004</v>
          </cell>
          <cell r="V274">
            <v>59004</v>
          </cell>
          <cell r="X274">
            <v>0</v>
          </cell>
          <cell r="Y274">
            <v>0</v>
          </cell>
          <cell r="AD274">
            <v>0</v>
          </cell>
          <cell r="AG274">
            <v>20651.400000000001</v>
          </cell>
          <cell r="AH274">
            <v>-20651.399999999998</v>
          </cell>
          <cell r="AI274">
            <v>0</v>
          </cell>
          <cell r="AJ274">
            <v>3.637978807091713E-12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3.637978807091713E-12</v>
          </cell>
        </row>
        <row r="275">
          <cell r="U275">
            <v>2.0000000018626451E-2</v>
          </cell>
          <cell r="X275">
            <v>2.0000000018626451E-2</v>
          </cell>
          <cell r="Y275">
            <v>0</v>
          </cell>
          <cell r="AD275">
            <v>2.0000000018626451E-2</v>
          </cell>
          <cell r="AG275">
            <v>-7.0000000065192575E-3</v>
          </cell>
          <cell r="AH275">
            <v>0</v>
          </cell>
          <cell r="AI275">
            <v>0</v>
          </cell>
          <cell r="AJ275">
            <v>-7.0000000065192575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-7.0000000065192575E-3</v>
          </cell>
        </row>
        <row r="276">
          <cell r="U276">
            <v>0</v>
          </cell>
          <cell r="W276">
            <v>4966170</v>
          </cell>
          <cell r="X276">
            <v>4966170</v>
          </cell>
          <cell r="Y276">
            <v>0</v>
          </cell>
          <cell r="AD276">
            <v>4966170</v>
          </cell>
          <cell r="AG276">
            <v>0</v>
          </cell>
          <cell r="AH276">
            <v>0</v>
          </cell>
          <cell r="AI276">
            <v>-1738159.5</v>
          </cell>
          <cell r="AJ276">
            <v>-1738159.5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U277">
            <v>0</v>
          </cell>
          <cell r="Y277">
            <v>0</v>
          </cell>
          <cell r="AD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U278">
            <v>0</v>
          </cell>
          <cell r="Y278">
            <v>0</v>
          </cell>
          <cell r="AD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</row>
        <row r="279">
          <cell r="U279">
            <v>0</v>
          </cell>
          <cell r="Y279">
            <v>0</v>
          </cell>
          <cell r="AD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</row>
        <row r="280">
          <cell r="AL280">
            <v>0</v>
          </cell>
          <cell r="AM280">
            <v>0</v>
          </cell>
        </row>
        <row r="281">
          <cell r="U281">
            <v>-783337.39999999991</v>
          </cell>
          <cell r="V281">
            <v>0</v>
          </cell>
          <cell r="W281">
            <v>4966170</v>
          </cell>
          <cell r="X281">
            <v>4182832.6</v>
          </cell>
          <cell r="Y281">
            <v>-217339</v>
          </cell>
          <cell r="Z281">
            <v>0</v>
          </cell>
          <cell r="AA281">
            <v>0</v>
          </cell>
          <cell r="AB281">
            <v>0</v>
          </cell>
          <cell r="AD281">
            <v>3965493.6</v>
          </cell>
          <cell r="AE281">
            <v>0</v>
          </cell>
          <cell r="AF281">
            <v>0</v>
          </cell>
          <cell r="AG281">
            <v>274168.0900000002</v>
          </cell>
          <cell r="AH281">
            <v>0</v>
          </cell>
          <cell r="AI281">
            <v>-1738159.5</v>
          </cell>
          <cell r="AJ281">
            <v>-1463991.41</v>
          </cell>
          <cell r="AK281">
            <v>76068.649999999936</v>
          </cell>
          <cell r="AL281">
            <v>0</v>
          </cell>
          <cell r="AM281">
            <v>0</v>
          </cell>
          <cell r="AN281">
            <v>0</v>
          </cell>
          <cell r="AO281">
            <v>350236.74</v>
          </cell>
          <cell r="AQ281">
            <v>-3075983.4000000004</v>
          </cell>
          <cell r="AR281">
            <v>1146924.247</v>
          </cell>
        </row>
        <row r="282">
          <cell r="AD282">
            <v>67016.841839999994</v>
          </cell>
          <cell r="AG282">
            <v>-274168.08999999997</v>
          </cell>
          <cell r="AK282">
            <v>0</v>
          </cell>
        </row>
        <row r="283">
          <cell r="AO283">
            <v>1387922.76</v>
          </cell>
        </row>
        <row r="288">
          <cell r="U288">
            <v>-783337.39999999991</v>
          </cell>
          <cell r="V288">
            <v>0</v>
          </cell>
          <cell r="W288">
            <v>4966170</v>
          </cell>
          <cell r="X288">
            <v>4182832.6</v>
          </cell>
          <cell r="Y288">
            <v>-217339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965493.6</v>
          </cell>
          <cell r="AE288">
            <v>0</v>
          </cell>
          <cell r="AF288">
            <v>0</v>
          </cell>
          <cell r="AG288">
            <v>274168.0900000002</v>
          </cell>
          <cell r="AH288">
            <v>0</v>
          </cell>
          <cell r="AI288">
            <v>-1738159.5</v>
          </cell>
          <cell r="AJ288">
            <v>-1463991.41</v>
          </cell>
          <cell r="AK288">
            <v>76068.649999999936</v>
          </cell>
          <cell r="AL288">
            <v>0</v>
          </cell>
          <cell r="AM288">
            <v>0</v>
          </cell>
          <cell r="AN288">
            <v>0</v>
          </cell>
          <cell r="AO288">
            <v>1738159.5</v>
          </cell>
          <cell r="AP288">
            <v>0</v>
          </cell>
          <cell r="AQ288">
            <v>-3075983.4000000004</v>
          </cell>
          <cell r="AR288">
            <v>1146924.247</v>
          </cell>
        </row>
        <row r="297">
          <cell r="AQ297">
            <v>0</v>
          </cell>
          <cell r="AR297">
            <v>0</v>
          </cell>
        </row>
        <row r="302"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</row>
        <row r="305"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18">
          <cell r="V318">
            <v>0</v>
          </cell>
          <cell r="W318">
            <v>0</v>
          </cell>
        </row>
        <row r="319">
          <cell r="AQ319">
            <v>0</v>
          </cell>
          <cell r="AR319">
            <v>0</v>
          </cell>
        </row>
        <row r="320">
          <cell r="X320">
            <v>0</v>
          </cell>
        </row>
        <row r="323">
          <cell r="U323">
            <v>-1599505</v>
          </cell>
          <cell r="X323">
            <v>-1599505</v>
          </cell>
          <cell r="Y323">
            <v>0</v>
          </cell>
          <cell r="AD323">
            <v>-1599505</v>
          </cell>
          <cell r="AG323">
            <v>559826.75</v>
          </cell>
          <cell r="AH323">
            <v>0</v>
          </cell>
          <cell r="AI323">
            <v>0</v>
          </cell>
          <cell r="AJ323">
            <v>559826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559826.75</v>
          </cell>
          <cell r="AQ323">
            <v>0</v>
          </cell>
          <cell r="AR323">
            <v>559826.75</v>
          </cell>
        </row>
        <row r="324">
          <cell r="U324">
            <v>0</v>
          </cell>
          <cell r="X324">
            <v>0</v>
          </cell>
          <cell r="Y324">
            <v>0</v>
          </cell>
          <cell r="AD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</row>
        <row r="325">
          <cell r="U325">
            <v>0</v>
          </cell>
          <cell r="X325">
            <v>0</v>
          </cell>
          <cell r="Y325">
            <v>0</v>
          </cell>
          <cell r="AD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</row>
        <row r="326">
          <cell r="U326">
            <v>695722</v>
          </cell>
          <cell r="X326">
            <v>695722</v>
          </cell>
          <cell r="Y326">
            <v>0</v>
          </cell>
          <cell r="AD326">
            <v>695722</v>
          </cell>
          <cell r="AG326">
            <v>-243502.7</v>
          </cell>
          <cell r="AH326">
            <v>0</v>
          </cell>
          <cell r="AI326">
            <v>0</v>
          </cell>
          <cell r="AJ326">
            <v>-243502.7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-243502.7</v>
          </cell>
          <cell r="AQ326">
            <v>0</v>
          </cell>
          <cell r="AR326">
            <v>-243502.7</v>
          </cell>
        </row>
        <row r="327">
          <cell r="U327">
            <v>0</v>
          </cell>
          <cell r="X327">
            <v>0</v>
          </cell>
          <cell r="Y327">
            <v>0</v>
          </cell>
          <cell r="AD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</row>
        <row r="328">
          <cell r="U328">
            <v>0</v>
          </cell>
          <cell r="X328">
            <v>0</v>
          </cell>
          <cell r="Y328">
            <v>0</v>
          </cell>
          <cell r="AD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</row>
        <row r="329">
          <cell r="U329">
            <v>0</v>
          </cell>
          <cell r="X329">
            <v>0</v>
          </cell>
          <cell r="Y329">
            <v>0</v>
          </cell>
          <cell r="AD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</row>
        <row r="330">
          <cell r="U330">
            <v>-237152</v>
          </cell>
          <cell r="X330">
            <v>-237152</v>
          </cell>
          <cell r="Y330">
            <v>0</v>
          </cell>
          <cell r="AD330">
            <v>-237152</v>
          </cell>
          <cell r="AG330">
            <v>83003.199999999997</v>
          </cell>
          <cell r="AH330">
            <v>0</v>
          </cell>
          <cell r="AI330">
            <v>0</v>
          </cell>
          <cell r="AJ330">
            <v>83003.199999999997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83003.199999999997</v>
          </cell>
          <cell r="AQ330">
            <v>0</v>
          </cell>
          <cell r="AR330">
            <v>83003.199999999997</v>
          </cell>
        </row>
        <row r="331">
          <cell r="U331">
            <v>0</v>
          </cell>
          <cell r="X331">
            <v>0</v>
          </cell>
          <cell r="Y331">
            <v>0</v>
          </cell>
          <cell r="AD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</row>
        <row r="332">
          <cell r="U332">
            <v>-373198</v>
          </cell>
          <cell r="X332">
            <v>-373198</v>
          </cell>
          <cell r="Y332">
            <v>0</v>
          </cell>
          <cell r="AD332">
            <v>-373198</v>
          </cell>
          <cell r="AG332">
            <v>130619.3</v>
          </cell>
          <cell r="AH332">
            <v>0</v>
          </cell>
          <cell r="AI332">
            <v>0</v>
          </cell>
          <cell r="AJ332">
            <v>130619.3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130619.3</v>
          </cell>
          <cell r="AQ332">
            <v>0</v>
          </cell>
          <cell r="AR332">
            <v>130619.3</v>
          </cell>
        </row>
        <row r="333">
          <cell r="U333">
            <v>0</v>
          </cell>
          <cell r="X333">
            <v>0</v>
          </cell>
          <cell r="Y333">
            <v>0</v>
          </cell>
          <cell r="AD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</row>
        <row r="334">
          <cell r="U334">
            <v>0</v>
          </cell>
          <cell r="X334">
            <v>0</v>
          </cell>
          <cell r="Y334">
            <v>0</v>
          </cell>
          <cell r="AD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</v>
          </cell>
          <cell r="AQ334">
            <v>0</v>
          </cell>
          <cell r="AR334">
            <v>0</v>
          </cell>
        </row>
        <row r="335">
          <cell r="U335">
            <v>-1335473</v>
          </cell>
          <cell r="X335">
            <v>-1335473</v>
          </cell>
          <cell r="Y335">
            <v>0</v>
          </cell>
          <cell r="AD335">
            <v>-1335473</v>
          </cell>
          <cell r="AG335">
            <v>467415.55</v>
          </cell>
          <cell r="AH335">
            <v>0</v>
          </cell>
          <cell r="AI335">
            <v>0</v>
          </cell>
          <cell r="AJ335">
            <v>467415.5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467415.55</v>
          </cell>
          <cell r="AQ335">
            <v>0</v>
          </cell>
          <cell r="AR335">
            <v>467415.55</v>
          </cell>
        </row>
        <row r="336">
          <cell r="U336">
            <v>-1756675</v>
          </cell>
          <cell r="X336">
            <v>-1756675</v>
          </cell>
          <cell r="Y336">
            <v>0</v>
          </cell>
          <cell r="AD336">
            <v>-1756675</v>
          </cell>
          <cell r="AG336">
            <v>614836.25</v>
          </cell>
          <cell r="AH336">
            <v>0</v>
          </cell>
          <cell r="AI336">
            <v>0</v>
          </cell>
          <cell r="AJ336">
            <v>614836.25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614836.25</v>
          </cell>
          <cell r="AQ336">
            <v>0</v>
          </cell>
          <cell r="AR336">
            <v>614836.25</v>
          </cell>
        </row>
        <row r="337">
          <cell r="U337">
            <v>0</v>
          </cell>
          <cell r="X337">
            <v>0</v>
          </cell>
          <cell r="Y337">
            <v>0</v>
          </cell>
          <cell r="AD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U338">
            <v>0</v>
          </cell>
          <cell r="X338">
            <v>0</v>
          </cell>
          <cell r="Y338">
            <v>0</v>
          </cell>
          <cell r="AD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U339">
            <v>0</v>
          </cell>
          <cell r="X339">
            <v>0</v>
          </cell>
          <cell r="Y339">
            <v>0</v>
          </cell>
          <cell r="AD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U340">
            <v>0</v>
          </cell>
          <cell r="X340">
            <v>0</v>
          </cell>
          <cell r="Y340">
            <v>0</v>
          </cell>
          <cell r="AD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U341">
            <v>0</v>
          </cell>
          <cell r="X341">
            <v>0</v>
          </cell>
          <cell r="Y341">
            <v>0</v>
          </cell>
          <cell r="AD341">
            <v>0</v>
          </cell>
          <cell r="AG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</row>
        <row r="342">
          <cell r="AL342">
            <v>0</v>
          </cell>
          <cell r="AM342">
            <v>0</v>
          </cell>
        </row>
        <row r="343">
          <cell r="U343">
            <v>-4606281</v>
          </cell>
          <cell r="V343">
            <v>0</v>
          </cell>
          <cell r="W343">
            <v>0</v>
          </cell>
          <cell r="X343">
            <v>-4606281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-4606281</v>
          </cell>
          <cell r="AE343">
            <v>0</v>
          </cell>
          <cell r="AF343">
            <v>0</v>
          </cell>
          <cell r="AG343">
            <v>1612198.35</v>
          </cell>
          <cell r="AH343">
            <v>0</v>
          </cell>
          <cell r="AI343">
            <v>0</v>
          </cell>
          <cell r="AJ343">
            <v>1612198.3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1612198.35</v>
          </cell>
          <cell r="AQ343">
            <v>0</v>
          </cell>
          <cell r="AR343">
            <v>1612198.35</v>
          </cell>
        </row>
        <row r="344">
          <cell r="AG344">
            <v>-1612198.3499999999</v>
          </cell>
          <cell r="AO344">
            <v>-1612198.3499999999</v>
          </cell>
        </row>
        <row r="345">
          <cell r="X345">
            <v>0</v>
          </cell>
          <cell r="AD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</row>
        <row r="346">
          <cell r="X346">
            <v>0</v>
          </cell>
          <cell r="AD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</row>
        <row r="347">
          <cell r="X347">
            <v>0</v>
          </cell>
          <cell r="AD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</row>
        <row r="348">
          <cell r="X348">
            <v>0</v>
          </cell>
          <cell r="AD348">
            <v>0</v>
          </cell>
          <cell r="AO348">
            <v>0</v>
          </cell>
          <cell r="AQ348">
            <v>0</v>
          </cell>
          <cell r="AR348">
            <v>0</v>
          </cell>
        </row>
        <row r="349">
          <cell r="U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F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</row>
        <row r="350">
          <cell r="U350">
            <v>-4606281</v>
          </cell>
          <cell r="V350">
            <v>0</v>
          </cell>
          <cell r="W350">
            <v>0</v>
          </cell>
          <cell r="X350">
            <v>-4606281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-4606281</v>
          </cell>
          <cell r="AE350">
            <v>0</v>
          </cell>
          <cell r="AF350">
            <v>0</v>
          </cell>
          <cell r="AG350">
            <v>1612198.35</v>
          </cell>
          <cell r="AH350">
            <v>0</v>
          </cell>
          <cell r="AI350">
            <v>0</v>
          </cell>
          <cell r="AJ350">
            <v>1612198.35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1612198.35</v>
          </cell>
          <cell r="AQ350">
            <v>0</v>
          </cell>
          <cell r="AR350">
            <v>1612198.35</v>
          </cell>
        </row>
        <row r="352">
          <cell r="AO352">
            <v>-1612198.3499999999</v>
          </cell>
        </row>
        <row r="356">
          <cell r="U356">
            <v>-4606281</v>
          </cell>
          <cell r="V356">
            <v>0</v>
          </cell>
          <cell r="W356">
            <v>0</v>
          </cell>
          <cell r="X356">
            <v>-4606281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-4606281</v>
          </cell>
          <cell r="AE356">
            <v>0</v>
          </cell>
          <cell r="AF356">
            <v>0</v>
          </cell>
          <cell r="AG356">
            <v>1612198.35</v>
          </cell>
          <cell r="AH356">
            <v>0</v>
          </cell>
          <cell r="AI356">
            <v>0</v>
          </cell>
          <cell r="AJ356">
            <v>1612198.3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2.3283064365386963E-10</v>
          </cell>
          <cell r="AP356">
            <v>0</v>
          </cell>
          <cell r="AQ356">
            <v>0</v>
          </cell>
          <cell r="AR356">
            <v>1612198.35</v>
          </cell>
        </row>
        <row r="376">
          <cell r="V376">
            <v>0</v>
          </cell>
          <cell r="W376">
            <v>0</v>
          </cell>
        </row>
        <row r="377">
          <cell r="AQ377">
            <v>0</v>
          </cell>
          <cell r="AR377">
            <v>0</v>
          </cell>
        </row>
        <row r="378">
          <cell r="X378">
            <v>0</v>
          </cell>
        </row>
        <row r="379">
          <cell r="X379">
            <v>0</v>
          </cell>
        </row>
        <row r="380">
          <cell r="U380">
            <v>0</v>
          </cell>
          <cell r="X380">
            <v>0</v>
          </cell>
          <cell r="Y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</v>
          </cell>
          <cell r="AQ380">
            <v>0</v>
          </cell>
          <cell r="AR380">
            <v>0</v>
          </cell>
        </row>
        <row r="381">
          <cell r="U381">
            <v>-577677</v>
          </cell>
          <cell r="W381">
            <v>577677</v>
          </cell>
          <cell r="X381">
            <v>0</v>
          </cell>
          <cell r="Y381">
            <v>0</v>
          </cell>
          <cell r="AD381">
            <v>0</v>
          </cell>
          <cell r="AG381">
            <v>202186.95</v>
          </cell>
          <cell r="AH381">
            <v>0</v>
          </cell>
          <cell r="AI381">
            <v>-202186.9499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</row>
        <row r="382">
          <cell r="U382">
            <v>-200000</v>
          </cell>
          <cell r="W382">
            <v>889249</v>
          </cell>
          <cell r="X382">
            <v>689249</v>
          </cell>
          <cell r="Y382">
            <v>-689249</v>
          </cell>
          <cell r="AD382">
            <v>0</v>
          </cell>
          <cell r="AG382">
            <v>70000</v>
          </cell>
          <cell r="AH382">
            <v>0</v>
          </cell>
          <cell r="AI382">
            <v>-311237.14999999997</v>
          </cell>
          <cell r="AJ382">
            <v>-241237.14999999997</v>
          </cell>
          <cell r="AK382">
            <v>241237.15</v>
          </cell>
          <cell r="AL382">
            <v>0</v>
          </cell>
          <cell r="AM382">
            <v>0</v>
          </cell>
          <cell r="AN382">
            <v>0</v>
          </cell>
          <cell r="AO382">
            <v>2.9103830456733704E-11</v>
          </cell>
        </row>
        <row r="383">
          <cell r="U383">
            <v>0</v>
          </cell>
          <cell r="W383">
            <v>-1466926</v>
          </cell>
          <cell r="X383">
            <v>-1466926</v>
          </cell>
          <cell r="Y383">
            <v>277749</v>
          </cell>
          <cell r="AD383">
            <v>-1189177</v>
          </cell>
          <cell r="AG383">
            <v>0</v>
          </cell>
          <cell r="AH383">
            <v>0</v>
          </cell>
          <cell r="AI383">
            <v>513424.1</v>
          </cell>
          <cell r="AJ383">
            <v>513424.1</v>
          </cell>
          <cell r="AK383">
            <v>-97212.15</v>
          </cell>
          <cell r="AL383">
            <v>0</v>
          </cell>
          <cell r="AM383">
            <v>0</v>
          </cell>
          <cell r="AN383">
            <v>0</v>
          </cell>
          <cell r="AO383">
            <v>416211.94999999995</v>
          </cell>
        </row>
        <row r="384">
          <cell r="U384">
            <v>0</v>
          </cell>
          <cell r="X384">
            <v>0</v>
          </cell>
          <cell r="Y384">
            <v>-89485</v>
          </cell>
          <cell r="AD384">
            <v>-89485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1319.749999999996</v>
          </cell>
          <cell r="AL384">
            <v>0</v>
          </cell>
          <cell r="AM384">
            <v>0</v>
          </cell>
          <cell r="AN384">
            <v>0</v>
          </cell>
          <cell r="AO384">
            <v>31319.749999999996</v>
          </cell>
          <cell r="AQ384">
            <v>0</v>
          </cell>
          <cell r="AR384">
            <v>31319.749999999996</v>
          </cell>
        </row>
        <row r="385">
          <cell r="U385">
            <v>-146251</v>
          </cell>
          <cell r="X385">
            <v>-146251</v>
          </cell>
          <cell r="Y385">
            <v>0</v>
          </cell>
          <cell r="AD385">
            <v>-146251</v>
          </cell>
          <cell r="AG385">
            <v>51187.85</v>
          </cell>
          <cell r="AH385">
            <v>0</v>
          </cell>
          <cell r="AI385">
            <v>0</v>
          </cell>
          <cell r="AJ385">
            <v>51187.85</v>
          </cell>
          <cell r="AK385">
            <v>0</v>
          </cell>
          <cell r="AL385">
            <v>0</v>
          </cell>
          <cell r="AM385">
            <v>0</v>
          </cell>
          <cell r="AO385">
            <v>51187.85</v>
          </cell>
        </row>
        <row r="386">
          <cell r="U386">
            <v>95616</v>
          </cell>
          <cell r="X386">
            <v>95616</v>
          </cell>
          <cell r="Y386">
            <v>1</v>
          </cell>
          <cell r="AD386">
            <v>95617</v>
          </cell>
          <cell r="AG386">
            <v>-33465.599999999999</v>
          </cell>
          <cell r="AH386">
            <v>0</v>
          </cell>
          <cell r="AI386">
            <v>0</v>
          </cell>
          <cell r="AJ386">
            <v>-33465.599999999999</v>
          </cell>
          <cell r="AK386">
            <v>-0.35</v>
          </cell>
          <cell r="AL386">
            <v>0</v>
          </cell>
          <cell r="AM386">
            <v>0</v>
          </cell>
          <cell r="AO386">
            <v>-33465.949999999997</v>
          </cell>
        </row>
        <row r="387">
          <cell r="U387">
            <v>-539000</v>
          </cell>
          <cell r="X387">
            <v>-539000</v>
          </cell>
          <cell r="Y387">
            <v>-576000</v>
          </cell>
          <cell r="AD387">
            <v>-1115000</v>
          </cell>
          <cell r="AG387">
            <v>188650</v>
          </cell>
          <cell r="AH387">
            <v>0</v>
          </cell>
          <cell r="AI387">
            <v>0</v>
          </cell>
          <cell r="AJ387">
            <v>188650</v>
          </cell>
          <cell r="AK387">
            <v>201600</v>
          </cell>
          <cell r="AL387">
            <v>0</v>
          </cell>
          <cell r="AM387">
            <v>0</v>
          </cell>
          <cell r="AO387">
            <v>390250</v>
          </cell>
        </row>
        <row r="388">
          <cell r="U388">
            <v>-76000</v>
          </cell>
          <cell r="X388">
            <v>-76000</v>
          </cell>
          <cell r="Y388">
            <v>0</v>
          </cell>
          <cell r="AD388">
            <v>-76000</v>
          </cell>
          <cell r="AG388">
            <v>26600</v>
          </cell>
          <cell r="AH388">
            <v>0</v>
          </cell>
          <cell r="AI388">
            <v>0</v>
          </cell>
          <cell r="AJ388">
            <v>26600</v>
          </cell>
          <cell r="AK388">
            <v>0</v>
          </cell>
          <cell r="AL388">
            <v>0</v>
          </cell>
          <cell r="AM388">
            <v>0</v>
          </cell>
          <cell r="AO388">
            <v>26600</v>
          </cell>
        </row>
        <row r="389">
          <cell r="U389">
            <v>-1846359</v>
          </cell>
          <cell r="X389">
            <v>-1846359</v>
          </cell>
          <cell r="Y389">
            <v>0</v>
          </cell>
          <cell r="AD389">
            <v>-1846359</v>
          </cell>
          <cell r="AG389">
            <v>646225.65</v>
          </cell>
          <cell r="AH389">
            <v>0</v>
          </cell>
          <cell r="AI389">
            <v>0</v>
          </cell>
          <cell r="AJ389">
            <v>646225.6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646225.65</v>
          </cell>
        </row>
        <row r="390">
          <cell r="U390">
            <v>-1783948</v>
          </cell>
          <cell r="X390">
            <v>-1783948</v>
          </cell>
          <cell r="Y390">
            <v>22819</v>
          </cell>
          <cell r="AD390">
            <v>-1761129</v>
          </cell>
          <cell r="AG390">
            <v>624381.80000000005</v>
          </cell>
          <cell r="AH390">
            <v>0</v>
          </cell>
          <cell r="AI390">
            <v>0</v>
          </cell>
          <cell r="AJ390">
            <v>624381.80000000005</v>
          </cell>
          <cell r="AK390">
            <v>-7986.65</v>
          </cell>
          <cell r="AL390">
            <v>0</v>
          </cell>
          <cell r="AM390">
            <v>0</v>
          </cell>
          <cell r="AN390">
            <v>0</v>
          </cell>
          <cell r="AO390">
            <v>616395.15</v>
          </cell>
        </row>
        <row r="391">
          <cell r="U391">
            <v>3464924</v>
          </cell>
          <cell r="V391">
            <v>-322000</v>
          </cell>
          <cell r="X391">
            <v>3142924</v>
          </cell>
          <cell r="Y391">
            <v>-793571</v>
          </cell>
          <cell r="AD391">
            <v>2349353</v>
          </cell>
          <cell r="AG391">
            <v>-1212723.3999999999</v>
          </cell>
          <cell r="AH391">
            <v>112700</v>
          </cell>
          <cell r="AI391">
            <v>0</v>
          </cell>
          <cell r="AJ391">
            <v>-1100023.3999999999</v>
          </cell>
          <cell r="AK391">
            <v>277749.84999999998</v>
          </cell>
          <cell r="AL391">
            <v>0</v>
          </cell>
          <cell r="AM391">
            <v>0</v>
          </cell>
          <cell r="AN391">
            <v>0</v>
          </cell>
          <cell r="AO391">
            <v>-822273.54999999993</v>
          </cell>
        </row>
        <row r="392">
          <cell r="U392">
            <v>0</v>
          </cell>
          <cell r="X392">
            <v>0</v>
          </cell>
          <cell r="Y392">
            <v>-61000</v>
          </cell>
          <cell r="AD392">
            <v>-6100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1350</v>
          </cell>
          <cell r="AL392">
            <v>0</v>
          </cell>
          <cell r="AM392">
            <v>0</v>
          </cell>
          <cell r="AN392">
            <v>0</v>
          </cell>
          <cell r="AO392">
            <v>21350</v>
          </cell>
        </row>
        <row r="393">
          <cell r="U393">
            <v>-379000</v>
          </cell>
          <cell r="X393">
            <v>-379000</v>
          </cell>
          <cell r="Y393">
            <v>0</v>
          </cell>
          <cell r="AD393">
            <v>-379000</v>
          </cell>
          <cell r="AG393">
            <v>132650</v>
          </cell>
          <cell r="AH393">
            <v>0</v>
          </cell>
          <cell r="AI393">
            <v>0</v>
          </cell>
          <cell r="AJ393">
            <v>13265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132650</v>
          </cell>
        </row>
        <row r="394">
          <cell r="U394">
            <v>-3941376.62</v>
          </cell>
          <cell r="V394">
            <v>322000</v>
          </cell>
          <cell r="X394">
            <v>-3619376.62</v>
          </cell>
          <cell r="Y394">
            <v>-45195</v>
          </cell>
          <cell r="AD394">
            <v>-3664571.62</v>
          </cell>
          <cell r="AG394">
            <v>1379481.817</v>
          </cell>
          <cell r="AH394">
            <v>-112700</v>
          </cell>
          <cell r="AI394">
            <v>0</v>
          </cell>
          <cell r="AJ394">
            <v>1266781.817</v>
          </cell>
          <cell r="AK394">
            <v>15818.249999999998</v>
          </cell>
          <cell r="AL394">
            <v>0</v>
          </cell>
          <cell r="AM394">
            <v>0</v>
          </cell>
          <cell r="AN394">
            <v>0</v>
          </cell>
          <cell r="AO394">
            <v>1282600.067</v>
          </cell>
        </row>
        <row r="395">
          <cell r="U395">
            <v>143805</v>
          </cell>
          <cell r="X395">
            <v>143805</v>
          </cell>
          <cell r="Y395">
            <v>-143805</v>
          </cell>
          <cell r="AD395">
            <v>0</v>
          </cell>
          <cell r="AG395">
            <v>-50331.75</v>
          </cell>
          <cell r="AH395">
            <v>0</v>
          </cell>
          <cell r="AI395">
            <v>0</v>
          </cell>
          <cell r="AJ395">
            <v>-50331.75</v>
          </cell>
          <cell r="AK395">
            <v>50331.75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U396">
            <v>-1361669</v>
          </cell>
          <cell r="X396">
            <v>-1361669</v>
          </cell>
          <cell r="Y396">
            <v>98500</v>
          </cell>
          <cell r="AD396">
            <v>-1263169</v>
          </cell>
          <cell r="AG396">
            <v>476584.15</v>
          </cell>
          <cell r="AH396">
            <v>0</v>
          </cell>
          <cell r="AI396">
            <v>0</v>
          </cell>
          <cell r="AJ396">
            <v>476584.15</v>
          </cell>
          <cell r="AK396">
            <v>-34475</v>
          </cell>
          <cell r="AL396">
            <v>0</v>
          </cell>
          <cell r="AM396">
            <v>0</v>
          </cell>
          <cell r="AN396">
            <v>0</v>
          </cell>
          <cell r="AO396">
            <v>442109.15</v>
          </cell>
          <cell r="AQ396">
            <v>0</v>
          </cell>
          <cell r="AR396">
            <v>442109.15</v>
          </cell>
        </row>
        <row r="397">
          <cell r="U397">
            <v>-28437</v>
          </cell>
          <cell r="X397">
            <v>-28437</v>
          </cell>
          <cell r="Y397">
            <v>0</v>
          </cell>
          <cell r="AD397">
            <v>-28437</v>
          </cell>
          <cell r="AG397">
            <v>9952.9500000000007</v>
          </cell>
          <cell r="AH397">
            <v>0</v>
          </cell>
          <cell r="AI397">
            <v>0</v>
          </cell>
          <cell r="AJ397">
            <v>9952.9500000000007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9952.9500000000007</v>
          </cell>
        </row>
        <row r="398">
          <cell r="U398">
            <v>-4448503</v>
          </cell>
          <cell r="X398">
            <v>-4448503</v>
          </cell>
          <cell r="Y398">
            <v>0</v>
          </cell>
          <cell r="AD398">
            <v>-4448503</v>
          </cell>
          <cell r="AG398">
            <v>1556976.05</v>
          </cell>
          <cell r="AH398">
            <v>0</v>
          </cell>
          <cell r="AI398">
            <v>0</v>
          </cell>
          <cell r="AJ398">
            <v>1556976.05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1556976.05</v>
          </cell>
        </row>
        <row r="399">
          <cell r="U399">
            <v>0</v>
          </cell>
          <cell r="X399">
            <v>0</v>
          </cell>
          <cell r="Y399">
            <v>-727253</v>
          </cell>
          <cell r="AD399">
            <v>-727253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254538.55</v>
          </cell>
          <cell r="AL399">
            <v>0</v>
          </cell>
          <cell r="AM399">
            <v>0</v>
          </cell>
          <cell r="AN399">
            <v>0</v>
          </cell>
          <cell r="AO399">
            <v>254538.55</v>
          </cell>
        </row>
        <row r="400">
          <cell r="U400">
            <v>0</v>
          </cell>
          <cell r="Y400">
            <v>0</v>
          </cell>
          <cell r="AD400">
            <v>0</v>
          </cell>
          <cell r="AG400">
            <v>0</v>
          </cell>
          <cell r="AJ400">
            <v>0</v>
          </cell>
          <cell r="AK400">
            <v>0</v>
          </cell>
          <cell r="AN400">
            <v>0</v>
          </cell>
          <cell r="AO400">
            <v>0</v>
          </cell>
        </row>
        <row r="401">
          <cell r="U401">
            <v>0</v>
          </cell>
          <cell r="Y401">
            <v>0</v>
          </cell>
          <cell r="AD401">
            <v>0</v>
          </cell>
          <cell r="AG401">
            <v>0</v>
          </cell>
          <cell r="AJ401">
            <v>0</v>
          </cell>
          <cell r="AK401">
            <v>0</v>
          </cell>
          <cell r="AN401">
            <v>0</v>
          </cell>
          <cell r="AO401">
            <v>0</v>
          </cell>
        </row>
        <row r="402">
          <cell r="U402">
            <v>0</v>
          </cell>
          <cell r="Y402">
            <v>0</v>
          </cell>
          <cell r="AD402">
            <v>0</v>
          </cell>
          <cell r="AG402">
            <v>0</v>
          </cell>
          <cell r="AJ402">
            <v>0</v>
          </cell>
          <cell r="AK402">
            <v>0</v>
          </cell>
          <cell r="AN402">
            <v>0</v>
          </cell>
          <cell r="AO402">
            <v>0</v>
          </cell>
        </row>
        <row r="403">
          <cell r="U403">
            <v>0</v>
          </cell>
          <cell r="Y403">
            <v>0</v>
          </cell>
          <cell r="AD403">
            <v>0</v>
          </cell>
          <cell r="AG403">
            <v>0</v>
          </cell>
          <cell r="AJ403">
            <v>0</v>
          </cell>
          <cell r="AK403">
            <v>0</v>
          </cell>
          <cell r="AN403">
            <v>0</v>
          </cell>
          <cell r="AO403">
            <v>0</v>
          </cell>
        </row>
        <row r="404">
          <cell r="U404">
            <v>-11623875.620000001</v>
          </cell>
          <cell r="V404">
            <v>0</v>
          </cell>
          <cell r="W404">
            <v>0</v>
          </cell>
          <cell r="X404">
            <v>-11623875.620000001</v>
          </cell>
          <cell r="Y404">
            <v>-2726489</v>
          </cell>
          <cell r="Z404">
            <v>0</v>
          </cell>
          <cell r="AA404">
            <v>0</v>
          </cell>
          <cell r="AB404">
            <v>0</v>
          </cell>
          <cell r="AD404">
            <v>-14350364.620000001</v>
          </cell>
          <cell r="AE404">
            <v>0</v>
          </cell>
          <cell r="AF404">
            <v>0</v>
          </cell>
          <cell r="AG404">
            <v>4068356.4670000002</v>
          </cell>
          <cell r="AH404">
            <v>0</v>
          </cell>
          <cell r="AI404">
            <v>0</v>
          </cell>
          <cell r="AJ404">
            <v>4068356.4670000002</v>
          </cell>
          <cell r="AK404">
            <v>954271.14999999991</v>
          </cell>
          <cell r="AL404">
            <v>0</v>
          </cell>
          <cell r="AM404">
            <v>0</v>
          </cell>
          <cell r="AN404">
            <v>0</v>
          </cell>
          <cell r="AO404">
            <v>5022627.6170000006</v>
          </cell>
          <cell r="AQ404">
            <v>0</v>
          </cell>
          <cell r="AR404">
            <v>473428.9</v>
          </cell>
        </row>
        <row r="405">
          <cell r="AD405">
            <v>-242521.16207799999</v>
          </cell>
          <cell r="AG405">
            <v>-4068356.4670000002</v>
          </cell>
        </row>
        <row r="406">
          <cell r="AO406">
            <v>-5022627.6169999996</v>
          </cell>
        </row>
        <row r="411">
          <cell r="U411">
            <v>-11623875.620000001</v>
          </cell>
          <cell r="V411">
            <v>0</v>
          </cell>
          <cell r="W411">
            <v>0</v>
          </cell>
          <cell r="X411">
            <v>-11623875.620000001</v>
          </cell>
          <cell r="Y411">
            <v>-2726489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14350364.620000001</v>
          </cell>
          <cell r="AE411">
            <v>0</v>
          </cell>
          <cell r="AF411">
            <v>0</v>
          </cell>
          <cell r="AG411">
            <v>4068356.4670000002</v>
          </cell>
          <cell r="AH411">
            <v>0</v>
          </cell>
          <cell r="AI411">
            <v>0</v>
          </cell>
          <cell r="AJ411">
            <v>4068356.4670000002</v>
          </cell>
          <cell r="AK411">
            <v>954271.14999999991</v>
          </cell>
          <cell r="AL411">
            <v>0</v>
          </cell>
          <cell r="AM411">
            <v>0</v>
          </cell>
          <cell r="AN411">
            <v>0</v>
          </cell>
          <cell r="AO411">
            <v>9.3132257461547852E-10</v>
          </cell>
          <cell r="AP411">
            <v>0</v>
          </cell>
          <cell r="AQ411">
            <v>0</v>
          </cell>
          <cell r="AR411">
            <v>473428.9</v>
          </cell>
        </row>
        <row r="427">
          <cell r="V427">
            <v>0</v>
          </cell>
          <cell r="W427">
            <v>0</v>
          </cell>
        </row>
        <row r="428">
          <cell r="AQ428">
            <v>0</v>
          </cell>
          <cell r="AR428">
            <v>0</v>
          </cell>
        </row>
        <row r="429">
          <cell r="X429">
            <v>0</v>
          </cell>
        </row>
        <row r="430">
          <cell r="X430">
            <v>0</v>
          </cell>
        </row>
        <row r="431">
          <cell r="U431">
            <v>-6076</v>
          </cell>
          <cell r="X431">
            <v>-6076</v>
          </cell>
          <cell r="Y431">
            <v>0</v>
          </cell>
          <cell r="AD431">
            <v>-6076</v>
          </cell>
          <cell r="AG431">
            <v>2126.6</v>
          </cell>
          <cell r="AH431">
            <v>0</v>
          </cell>
          <cell r="AI431">
            <v>0</v>
          </cell>
          <cell r="AJ431">
            <v>2126.6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2126.6</v>
          </cell>
          <cell r="AP431">
            <v>1</v>
          </cell>
          <cell r="AQ431">
            <v>2126.6</v>
          </cell>
          <cell r="AR431">
            <v>0</v>
          </cell>
        </row>
        <row r="432">
          <cell r="U432">
            <v>0</v>
          </cell>
          <cell r="X432">
            <v>0</v>
          </cell>
          <cell r="Y432">
            <v>0</v>
          </cell>
          <cell r="AD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</row>
        <row r="433">
          <cell r="U433">
            <v>-15000</v>
          </cell>
          <cell r="X433">
            <v>-15000</v>
          </cell>
          <cell r="Y433">
            <v>0</v>
          </cell>
          <cell r="AD433">
            <v>-15000</v>
          </cell>
          <cell r="AG433">
            <v>5250</v>
          </cell>
          <cell r="AH433">
            <v>0</v>
          </cell>
          <cell r="AI433">
            <v>0</v>
          </cell>
          <cell r="AJ433">
            <v>525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5250</v>
          </cell>
          <cell r="AQ433">
            <v>0</v>
          </cell>
          <cell r="AR433">
            <v>5250</v>
          </cell>
        </row>
        <row r="434">
          <cell r="U434">
            <v>0</v>
          </cell>
          <cell r="X434">
            <v>0</v>
          </cell>
          <cell r="Y434">
            <v>0</v>
          </cell>
          <cell r="AD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U435">
            <v>-2265313</v>
          </cell>
          <cell r="X435">
            <v>-2265313</v>
          </cell>
          <cell r="Y435">
            <v>676101</v>
          </cell>
          <cell r="AD435">
            <v>-1589212</v>
          </cell>
          <cell r="AG435">
            <v>792859.55</v>
          </cell>
          <cell r="AH435">
            <v>0</v>
          </cell>
          <cell r="AI435">
            <v>0</v>
          </cell>
          <cell r="AJ435">
            <v>792859.55</v>
          </cell>
          <cell r="AK435">
            <v>-236635.34999999998</v>
          </cell>
          <cell r="AL435">
            <v>0</v>
          </cell>
          <cell r="AM435">
            <v>0</v>
          </cell>
          <cell r="AN435">
            <v>0</v>
          </cell>
          <cell r="AO435">
            <v>556224.20000000007</v>
          </cell>
        </row>
        <row r="436">
          <cell r="U436">
            <v>0</v>
          </cell>
          <cell r="X436">
            <v>0</v>
          </cell>
          <cell r="Y436">
            <v>0</v>
          </cell>
          <cell r="AD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U437">
            <v>0</v>
          </cell>
          <cell r="X437">
            <v>0</v>
          </cell>
          <cell r="Y437">
            <v>0</v>
          </cell>
          <cell r="AD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U438">
            <v>0</v>
          </cell>
          <cell r="X438">
            <v>0</v>
          </cell>
          <cell r="Y438">
            <v>0</v>
          </cell>
          <cell r="AD438">
            <v>0</v>
          </cell>
          <cell r="AG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U439">
            <v>0</v>
          </cell>
          <cell r="X439">
            <v>0</v>
          </cell>
          <cell r="Y439">
            <v>0</v>
          </cell>
          <cell r="AD439">
            <v>0</v>
          </cell>
          <cell r="AG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U440">
            <v>0</v>
          </cell>
          <cell r="X440">
            <v>0</v>
          </cell>
          <cell r="Y440">
            <v>0</v>
          </cell>
          <cell r="AD440">
            <v>0</v>
          </cell>
          <cell r="AG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U441">
            <v>0</v>
          </cell>
          <cell r="X441">
            <v>0</v>
          </cell>
          <cell r="Y441">
            <v>0</v>
          </cell>
          <cell r="AD441">
            <v>0</v>
          </cell>
          <cell r="AG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</row>
        <row r="442">
          <cell r="AL442">
            <v>0</v>
          </cell>
          <cell r="AM442">
            <v>0</v>
          </cell>
        </row>
        <row r="443">
          <cell r="U443">
            <v>-2286389</v>
          </cell>
          <cell r="V443">
            <v>0</v>
          </cell>
          <cell r="W443">
            <v>0</v>
          </cell>
          <cell r="X443">
            <v>-2286389</v>
          </cell>
          <cell r="Y443">
            <v>676101</v>
          </cell>
          <cell r="Z443">
            <v>0</v>
          </cell>
          <cell r="AA443">
            <v>0</v>
          </cell>
          <cell r="AB443">
            <v>0</v>
          </cell>
          <cell r="AD443">
            <v>-1610288</v>
          </cell>
          <cell r="AE443">
            <v>0</v>
          </cell>
          <cell r="AF443">
            <v>0</v>
          </cell>
          <cell r="AG443">
            <v>800236.15</v>
          </cell>
          <cell r="AH443">
            <v>0</v>
          </cell>
          <cell r="AI443">
            <v>0</v>
          </cell>
          <cell r="AJ443">
            <v>800236.15</v>
          </cell>
          <cell r="AK443">
            <v>-236635.34999999998</v>
          </cell>
          <cell r="AL443">
            <v>0</v>
          </cell>
          <cell r="AM443">
            <v>0</v>
          </cell>
          <cell r="AN443">
            <v>0</v>
          </cell>
          <cell r="AO443">
            <v>563600.80000000005</v>
          </cell>
          <cell r="AQ443">
            <v>2126.6</v>
          </cell>
          <cell r="AR443">
            <v>5250</v>
          </cell>
        </row>
        <row r="444">
          <cell r="AD444">
            <v>-27213.867199999997</v>
          </cell>
          <cell r="AG444">
            <v>-800236.14999999991</v>
          </cell>
        </row>
        <row r="445">
          <cell r="AO445">
            <v>-563600.79999999993</v>
          </cell>
        </row>
        <row r="450">
          <cell r="U450">
            <v>-2286389</v>
          </cell>
          <cell r="V450">
            <v>0</v>
          </cell>
          <cell r="W450">
            <v>0</v>
          </cell>
          <cell r="X450">
            <v>-2286389</v>
          </cell>
          <cell r="Y450">
            <v>67610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1610288</v>
          </cell>
          <cell r="AE450">
            <v>0</v>
          </cell>
          <cell r="AF450">
            <v>0</v>
          </cell>
          <cell r="AG450">
            <v>800236.15</v>
          </cell>
          <cell r="AH450">
            <v>0</v>
          </cell>
          <cell r="AI450">
            <v>0</v>
          </cell>
          <cell r="AJ450">
            <v>800236.15</v>
          </cell>
          <cell r="AK450">
            <v>-236635.34999999998</v>
          </cell>
          <cell r="AL450">
            <v>0</v>
          </cell>
          <cell r="AM450">
            <v>0</v>
          </cell>
          <cell r="AN450">
            <v>0</v>
          </cell>
          <cell r="AO450">
            <v>1.1641532182693481E-10</v>
          </cell>
          <cell r="AP450">
            <v>0</v>
          </cell>
          <cell r="AQ450">
            <v>2126.6</v>
          </cell>
          <cell r="AR450">
            <v>5250</v>
          </cell>
        </row>
        <row r="456">
          <cell r="AL456">
            <v>0</v>
          </cell>
          <cell r="AM456">
            <v>0</v>
          </cell>
        </row>
        <row r="463">
          <cell r="V463">
            <v>0</v>
          </cell>
          <cell r="W463">
            <v>0</v>
          </cell>
        </row>
        <row r="465">
          <cell r="X465">
            <v>0</v>
          </cell>
        </row>
        <row r="466">
          <cell r="X466">
            <v>0</v>
          </cell>
        </row>
        <row r="467">
          <cell r="U467">
            <v>-778419</v>
          </cell>
          <cell r="X467">
            <v>-778419</v>
          </cell>
          <cell r="Y467">
            <v>0</v>
          </cell>
          <cell r="AD467">
            <v>-778419</v>
          </cell>
          <cell r="AE467" t="e">
            <v>#REF!</v>
          </cell>
          <cell r="AF467" t="e">
            <v>#REF!</v>
          </cell>
          <cell r="AG467">
            <v>272446.65000000002</v>
          </cell>
          <cell r="AH467">
            <v>0</v>
          </cell>
          <cell r="AI467">
            <v>0</v>
          </cell>
          <cell r="AJ467">
            <v>272446.65000000002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272446.65000000002</v>
          </cell>
        </row>
        <row r="468">
          <cell r="U468">
            <v>0</v>
          </cell>
          <cell r="X468">
            <v>0</v>
          </cell>
          <cell r="Y468">
            <v>0</v>
          </cell>
          <cell r="AD468">
            <v>0</v>
          </cell>
          <cell r="AE468" t="e">
            <v>#REF!</v>
          </cell>
          <cell r="AF468" t="e">
            <v>#REF!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</row>
        <row r="469">
          <cell r="U469">
            <v>-2306</v>
          </cell>
          <cell r="X469">
            <v>-2306</v>
          </cell>
          <cell r="Y469">
            <v>56442</v>
          </cell>
          <cell r="AD469">
            <v>54136</v>
          </cell>
          <cell r="AE469" t="e">
            <v>#REF!</v>
          </cell>
          <cell r="AF469" t="e">
            <v>#REF!</v>
          </cell>
          <cell r="AG469">
            <v>807.1</v>
          </cell>
          <cell r="AH469">
            <v>0</v>
          </cell>
          <cell r="AI469">
            <v>0</v>
          </cell>
          <cell r="AJ469">
            <v>807.1</v>
          </cell>
          <cell r="AK469">
            <v>-19754.699999999997</v>
          </cell>
          <cell r="AL469">
            <v>0</v>
          </cell>
          <cell r="AM469">
            <v>0</v>
          </cell>
          <cell r="AN469">
            <v>0</v>
          </cell>
          <cell r="AO469">
            <v>-18947.599999999999</v>
          </cell>
          <cell r="AQ469">
            <v>0</v>
          </cell>
          <cell r="AR469">
            <v>-18947.599999999999</v>
          </cell>
        </row>
        <row r="470">
          <cell r="U470">
            <v>0</v>
          </cell>
          <cell r="X470">
            <v>0</v>
          </cell>
          <cell r="Y470">
            <v>0</v>
          </cell>
          <cell r="AD470">
            <v>0</v>
          </cell>
          <cell r="AE470" t="e">
            <v>#REF!</v>
          </cell>
          <cell r="AF470" t="e">
            <v>#REF!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</row>
        <row r="471">
          <cell r="U471">
            <v>0</v>
          </cell>
          <cell r="X471">
            <v>0</v>
          </cell>
          <cell r="Y471">
            <v>0</v>
          </cell>
          <cell r="AD471">
            <v>0</v>
          </cell>
          <cell r="AE471" t="e">
            <v>#REF!</v>
          </cell>
          <cell r="AF471" t="e">
            <v>#REF!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0</v>
          </cell>
        </row>
        <row r="472">
          <cell r="U472">
            <v>0</v>
          </cell>
          <cell r="X472">
            <v>0</v>
          </cell>
          <cell r="Y472">
            <v>0</v>
          </cell>
          <cell r="AD472">
            <v>0</v>
          </cell>
          <cell r="AE472" t="e">
            <v>#REF!</v>
          </cell>
          <cell r="AF472" t="e">
            <v>#REF!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</row>
        <row r="473">
          <cell r="U473">
            <v>0</v>
          </cell>
          <cell r="X473">
            <v>0</v>
          </cell>
          <cell r="Y473">
            <v>0</v>
          </cell>
          <cell r="AD473">
            <v>0</v>
          </cell>
          <cell r="AE473" t="e">
            <v>#REF!</v>
          </cell>
          <cell r="AF473" t="e">
            <v>#REF!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</row>
        <row r="474">
          <cell r="U474">
            <v>0</v>
          </cell>
          <cell r="X474">
            <v>0</v>
          </cell>
          <cell r="Y474">
            <v>0</v>
          </cell>
          <cell r="AD474">
            <v>0</v>
          </cell>
          <cell r="AE474" t="e">
            <v>#REF!</v>
          </cell>
          <cell r="AF474" t="e">
            <v>#REF!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</row>
        <row r="475">
          <cell r="U475">
            <v>0</v>
          </cell>
          <cell r="X475">
            <v>0</v>
          </cell>
          <cell r="Y475">
            <v>0</v>
          </cell>
          <cell r="AD475">
            <v>0</v>
          </cell>
          <cell r="AE475" t="e">
            <v>#REF!</v>
          </cell>
          <cell r="AF475" t="e">
            <v>#REF!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U476">
            <v>0</v>
          </cell>
          <cell r="X476">
            <v>0</v>
          </cell>
          <cell r="Y476">
            <v>0</v>
          </cell>
          <cell r="AD476">
            <v>0</v>
          </cell>
          <cell r="AE476" t="e">
            <v>#REF!</v>
          </cell>
          <cell r="AF476" t="e">
            <v>#REF!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U477">
            <v>0</v>
          </cell>
          <cell r="X477">
            <v>0</v>
          </cell>
          <cell r="Y477">
            <v>0</v>
          </cell>
          <cell r="AD477">
            <v>0</v>
          </cell>
          <cell r="AE477" t="e">
            <v>#REF!</v>
          </cell>
          <cell r="AF477" t="e">
            <v>#REF!</v>
          </cell>
          <cell r="AG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9">
          <cell r="U479">
            <v>-780725</v>
          </cell>
          <cell r="V479">
            <v>0</v>
          </cell>
          <cell r="W479">
            <v>0</v>
          </cell>
          <cell r="X479">
            <v>-780725</v>
          </cell>
          <cell r="Y479">
            <v>56442</v>
          </cell>
          <cell r="Z479">
            <v>0</v>
          </cell>
          <cell r="AA479">
            <v>0</v>
          </cell>
          <cell r="AB479">
            <v>0</v>
          </cell>
          <cell r="AD479">
            <v>-724283</v>
          </cell>
          <cell r="AE479" t="e">
            <v>#REF!</v>
          </cell>
          <cell r="AF479" t="e">
            <v>#REF!</v>
          </cell>
          <cell r="AG479">
            <v>273253.75</v>
          </cell>
          <cell r="AH479">
            <v>0</v>
          </cell>
          <cell r="AI479">
            <v>0</v>
          </cell>
          <cell r="AJ479">
            <v>273253.75</v>
          </cell>
          <cell r="AK479">
            <v>-19754.699999999997</v>
          </cell>
          <cell r="AL479">
            <v>0</v>
          </cell>
          <cell r="AM479">
            <v>0</v>
          </cell>
          <cell r="AN479">
            <v>0</v>
          </cell>
          <cell r="AO479">
            <v>253499.05000000002</v>
          </cell>
          <cell r="AQ479">
            <v>0</v>
          </cell>
          <cell r="AR479">
            <v>-18947.599999999999</v>
          </cell>
        </row>
        <row r="480">
          <cell r="AD480">
            <v>-12240.382699999998</v>
          </cell>
        </row>
        <row r="481">
          <cell r="AQ481">
            <v>0</v>
          </cell>
          <cell r="AR481">
            <v>0</v>
          </cell>
        </row>
        <row r="482">
          <cell r="AQ482">
            <v>0</v>
          </cell>
          <cell r="AR482">
            <v>0</v>
          </cell>
        </row>
        <row r="483">
          <cell r="AO483">
            <v>0</v>
          </cell>
          <cell r="AQ483">
            <v>0</v>
          </cell>
          <cell r="AR483">
            <v>0</v>
          </cell>
        </row>
        <row r="485">
          <cell r="AN485">
            <v>0</v>
          </cell>
          <cell r="AO485">
            <v>0</v>
          </cell>
          <cell r="AR485">
            <v>0</v>
          </cell>
        </row>
        <row r="488">
          <cell r="U488">
            <v>-780725</v>
          </cell>
          <cell r="X488">
            <v>-780725</v>
          </cell>
          <cell r="Y488">
            <v>56442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724283</v>
          </cell>
          <cell r="AG488">
            <v>273253.75</v>
          </cell>
          <cell r="AJ488">
            <v>273253.75</v>
          </cell>
          <cell r="AK488">
            <v>-19754.699999999997</v>
          </cell>
          <cell r="AL488">
            <v>0</v>
          </cell>
          <cell r="AM488">
            <v>0</v>
          </cell>
          <cell r="AN488">
            <v>0</v>
          </cell>
          <cell r="AO488">
            <v>253499.05000000002</v>
          </cell>
          <cell r="AQ488">
            <v>0</v>
          </cell>
          <cell r="AR488">
            <v>-18947.599999999999</v>
          </cell>
        </row>
        <row r="489">
          <cell r="U489">
            <v>-780725</v>
          </cell>
          <cell r="V489">
            <v>0</v>
          </cell>
          <cell r="W489">
            <v>0</v>
          </cell>
          <cell r="X489">
            <v>-780725</v>
          </cell>
          <cell r="Y489">
            <v>56442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724283</v>
          </cell>
          <cell r="AE489" t="e">
            <v>#REF!</v>
          </cell>
          <cell r="AF489" t="e">
            <v>#REF!</v>
          </cell>
          <cell r="AG489">
            <v>273253.75</v>
          </cell>
          <cell r="AH489">
            <v>0</v>
          </cell>
          <cell r="AI489">
            <v>0</v>
          </cell>
          <cell r="AJ489">
            <v>273253.75</v>
          </cell>
          <cell r="AK489">
            <v>-19754.699999999997</v>
          </cell>
          <cell r="AL489">
            <v>0</v>
          </cell>
          <cell r="AM489">
            <v>0</v>
          </cell>
          <cell r="AN489">
            <v>0</v>
          </cell>
          <cell r="AO489">
            <v>253499.05000000002</v>
          </cell>
          <cell r="AP489">
            <v>0</v>
          </cell>
          <cell r="AQ489">
            <v>0</v>
          </cell>
          <cell r="AR489">
            <v>-18947.599999999999</v>
          </cell>
        </row>
        <row r="490">
          <cell r="AO490">
            <v>-253499.05</v>
          </cell>
        </row>
        <row r="501">
          <cell r="V501">
            <v>0</v>
          </cell>
          <cell r="W501">
            <v>0</v>
          </cell>
        </row>
        <row r="502">
          <cell r="AQ502">
            <v>0</v>
          </cell>
          <cell r="AR502">
            <v>0</v>
          </cell>
        </row>
        <row r="503">
          <cell r="X503">
            <v>0</v>
          </cell>
        </row>
        <row r="504">
          <cell r="X504">
            <v>0</v>
          </cell>
        </row>
        <row r="505">
          <cell r="U505">
            <v>-5000</v>
          </cell>
          <cell r="X505">
            <v>-5000</v>
          </cell>
          <cell r="Y505">
            <v>0</v>
          </cell>
          <cell r="AD505">
            <v>-5000</v>
          </cell>
          <cell r="AF505">
            <v>1750</v>
          </cell>
          <cell r="AG505">
            <v>1750</v>
          </cell>
          <cell r="AJ505">
            <v>175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1750</v>
          </cell>
        </row>
        <row r="506">
          <cell r="U506">
            <v>0</v>
          </cell>
          <cell r="X506">
            <v>0</v>
          </cell>
          <cell r="Y506">
            <v>0</v>
          </cell>
          <cell r="AD506">
            <v>0</v>
          </cell>
          <cell r="AF506">
            <v>0</v>
          </cell>
          <cell r="AG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U507">
            <v>-1236</v>
          </cell>
          <cell r="X507">
            <v>-1236</v>
          </cell>
          <cell r="Y507">
            <v>-6180</v>
          </cell>
          <cell r="AD507">
            <v>-7416</v>
          </cell>
          <cell r="AF507">
            <v>432.6</v>
          </cell>
          <cell r="AG507">
            <v>432.6</v>
          </cell>
          <cell r="AJ507">
            <v>432.6</v>
          </cell>
          <cell r="AK507">
            <v>2163</v>
          </cell>
          <cell r="AL507">
            <v>0</v>
          </cell>
          <cell r="AM507">
            <v>0</v>
          </cell>
          <cell r="AN507">
            <v>0</v>
          </cell>
          <cell r="AO507">
            <v>2595.6</v>
          </cell>
          <cell r="AP507">
            <v>1</v>
          </cell>
          <cell r="AQ507">
            <v>2595.6</v>
          </cell>
          <cell r="AR507">
            <v>0</v>
          </cell>
        </row>
        <row r="508">
          <cell r="U508">
            <v>0</v>
          </cell>
          <cell r="X508">
            <v>0</v>
          </cell>
          <cell r="Y508">
            <v>0</v>
          </cell>
          <cell r="AD508">
            <v>0</v>
          </cell>
          <cell r="AF508">
            <v>0</v>
          </cell>
          <cell r="AG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U509">
            <v>0</v>
          </cell>
          <cell r="X509">
            <v>0</v>
          </cell>
          <cell r="Y509">
            <v>0</v>
          </cell>
          <cell r="AD509">
            <v>0</v>
          </cell>
          <cell r="AF509">
            <v>0</v>
          </cell>
          <cell r="AG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U510">
            <v>0</v>
          </cell>
          <cell r="X510">
            <v>0</v>
          </cell>
          <cell r="Y510">
            <v>0</v>
          </cell>
          <cell r="AD510">
            <v>0</v>
          </cell>
          <cell r="AF510">
            <v>0</v>
          </cell>
          <cell r="AG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U511">
            <v>0</v>
          </cell>
          <cell r="X511">
            <v>0</v>
          </cell>
          <cell r="Y511">
            <v>0</v>
          </cell>
          <cell r="AD511">
            <v>0</v>
          </cell>
          <cell r="AF511">
            <v>0</v>
          </cell>
          <cell r="AG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AL512">
            <v>0</v>
          </cell>
          <cell r="AM512">
            <v>0</v>
          </cell>
        </row>
        <row r="513">
          <cell r="U513">
            <v>-6236</v>
          </cell>
          <cell r="V513">
            <v>0</v>
          </cell>
          <cell r="W513">
            <v>0</v>
          </cell>
          <cell r="X513">
            <v>-6236</v>
          </cell>
          <cell r="Y513">
            <v>-6180</v>
          </cell>
          <cell r="Z513">
            <v>0</v>
          </cell>
          <cell r="AA513">
            <v>0</v>
          </cell>
          <cell r="AB513">
            <v>0</v>
          </cell>
          <cell r="AD513">
            <v>-12416</v>
          </cell>
          <cell r="AE513">
            <v>0</v>
          </cell>
          <cell r="AF513">
            <v>2182.6</v>
          </cell>
          <cell r="AG513">
            <v>2182.6</v>
          </cell>
          <cell r="AH513">
            <v>0</v>
          </cell>
          <cell r="AI513">
            <v>0</v>
          </cell>
          <cell r="AJ513">
            <v>2182.6</v>
          </cell>
          <cell r="AK513">
            <v>2163</v>
          </cell>
          <cell r="AL513">
            <v>0</v>
          </cell>
          <cell r="AM513">
            <v>0</v>
          </cell>
          <cell r="AN513">
            <v>0</v>
          </cell>
          <cell r="AO513">
            <v>4345.6000000000004</v>
          </cell>
          <cell r="AQ513">
            <v>2595.6</v>
          </cell>
          <cell r="AR513">
            <v>0</v>
          </cell>
        </row>
        <row r="514">
          <cell r="AG514">
            <v>-2182.6</v>
          </cell>
        </row>
        <row r="515">
          <cell r="AO515">
            <v>-4345.5999999999995</v>
          </cell>
        </row>
        <row r="520">
          <cell r="U520">
            <v>-6236</v>
          </cell>
          <cell r="V520">
            <v>0</v>
          </cell>
          <cell r="W520">
            <v>0</v>
          </cell>
          <cell r="X520">
            <v>-6236</v>
          </cell>
          <cell r="Y520">
            <v>-618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-12416</v>
          </cell>
          <cell r="AE520">
            <v>0</v>
          </cell>
          <cell r="AF520">
            <v>2182.6</v>
          </cell>
          <cell r="AG520">
            <v>2182.6</v>
          </cell>
          <cell r="AH520">
            <v>0</v>
          </cell>
          <cell r="AI520">
            <v>0</v>
          </cell>
          <cell r="AJ520">
            <v>2182.6</v>
          </cell>
          <cell r="AK520">
            <v>2163</v>
          </cell>
          <cell r="AL520">
            <v>0</v>
          </cell>
          <cell r="AM520">
            <v>0</v>
          </cell>
          <cell r="AN520">
            <v>0</v>
          </cell>
          <cell r="AO520">
            <v>9.0949470177292824E-13</v>
          </cell>
          <cell r="AP520">
            <v>0</v>
          </cell>
          <cell r="AQ520">
            <v>2595.6</v>
          </cell>
          <cell r="AR520">
            <v>0</v>
          </cell>
        </row>
        <row r="521">
          <cell r="AD521">
            <v>-209.83039999999997</v>
          </cell>
        </row>
        <row r="535">
          <cell r="V535">
            <v>0</v>
          </cell>
          <cell r="W535">
            <v>0</v>
          </cell>
        </row>
        <row r="536">
          <cell r="AQ536">
            <v>0</v>
          </cell>
          <cell r="AR536">
            <v>0</v>
          </cell>
        </row>
        <row r="537">
          <cell r="X537">
            <v>0</v>
          </cell>
        </row>
        <row r="538">
          <cell r="X538">
            <v>0</v>
          </cell>
        </row>
        <row r="539">
          <cell r="U539">
            <v>0</v>
          </cell>
          <cell r="X539">
            <v>0</v>
          </cell>
          <cell r="Y539">
            <v>0</v>
          </cell>
          <cell r="AD539">
            <v>0</v>
          </cell>
          <cell r="AF539">
            <v>0</v>
          </cell>
          <cell r="AG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</v>
          </cell>
          <cell r="AQ539">
            <v>0</v>
          </cell>
          <cell r="AR539">
            <v>0</v>
          </cell>
        </row>
        <row r="540">
          <cell r="U540">
            <v>-1079523</v>
          </cell>
          <cell r="X540">
            <v>-1079523</v>
          </cell>
          <cell r="Y540">
            <v>85598</v>
          </cell>
          <cell r="AD540">
            <v>-993925</v>
          </cell>
          <cell r="AF540">
            <v>377833.05</v>
          </cell>
          <cell r="AG540">
            <v>377833.05</v>
          </cell>
          <cell r="AJ540">
            <v>377833.05</v>
          </cell>
          <cell r="AK540">
            <v>-29959.3</v>
          </cell>
          <cell r="AL540">
            <v>0</v>
          </cell>
          <cell r="AM540">
            <v>0</v>
          </cell>
          <cell r="AN540">
            <v>0</v>
          </cell>
          <cell r="AO540">
            <v>347873.75</v>
          </cell>
        </row>
        <row r="541">
          <cell r="U541">
            <v>0</v>
          </cell>
          <cell r="X541">
            <v>0</v>
          </cell>
          <cell r="Y541">
            <v>0</v>
          </cell>
          <cell r="AD541">
            <v>0</v>
          </cell>
          <cell r="AF541">
            <v>0</v>
          </cell>
          <cell r="AG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U542">
            <v>0</v>
          </cell>
          <cell r="X542">
            <v>0</v>
          </cell>
          <cell r="Y542">
            <v>0</v>
          </cell>
          <cell r="AD542">
            <v>0</v>
          </cell>
          <cell r="AF542">
            <v>0</v>
          </cell>
          <cell r="AG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U543">
            <v>0</v>
          </cell>
          <cell r="X543">
            <v>0</v>
          </cell>
          <cell r="Y543">
            <v>0</v>
          </cell>
          <cell r="AD543">
            <v>0</v>
          </cell>
          <cell r="AF543">
            <v>0</v>
          </cell>
          <cell r="AG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U544">
            <v>0</v>
          </cell>
          <cell r="X544">
            <v>0</v>
          </cell>
          <cell r="Y544">
            <v>0</v>
          </cell>
          <cell r="AD544">
            <v>0</v>
          </cell>
          <cell r="AF544">
            <v>0</v>
          </cell>
          <cell r="AG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U545">
            <v>0</v>
          </cell>
          <cell r="X545">
            <v>0</v>
          </cell>
          <cell r="Y545">
            <v>0</v>
          </cell>
          <cell r="AD545">
            <v>0</v>
          </cell>
          <cell r="AF545">
            <v>0</v>
          </cell>
          <cell r="AG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AL546">
            <v>0</v>
          </cell>
          <cell r="AM546">
            <v>0</v>
          </cell>
        </row>
        <row r="547">
          <cell r="U547">
            <v>-1079523</v>
          </cell>
          <cell r="V547">
            <v>0</v>
          </cell>
          <cell r="W547">
            <v>0</v>
          </cell>
          <cell r="X547">
            <v>-1079523</v>
          </cell>
          <cell r="Y547">
            <v>85598</v>
          </cell>
          <cell r="Z547">
            <v>0</v>
          </cell>
          <cell r="AA547">
            <v>0</v>
          </cell>
          <cell r="AB547">
            <v>0</v>
          </cell>
          <cell r="AD547">
            <v>-993925</v>
          </cell>
          <cell r="AE547">
            <v>0</v>
          </cell>
          <cell r="AF547">
            <v>377833.05</v>
          </cell>
          <cell r="AG547">
            <v>377833.05</v>
          </cell>
          <cell r="AH547">
            <v>0</v>
          </cell>
          <cell r="AI547">
            <v>0</v>
          </cell>
          <cell r="AJ547">
            <v>377833.05</v>
          </cell>
          <cell r="AK547">
            <v>-29959.3</v>
          </cell>
          <cell r="AL547">
            <v>0</v>
          </cell>
          <cell r="AM547">
            <v>0</v>
          </cell>
          <cell r="AN547">
            <v>0</v>
          </cell>
          <cell r="AO547">
            <v>347873.75</v>
          </cell>
          <cell r="AQ547">
            <v>0</v>
          </cell>
          <cell r="AR547">
            <v>0</v>
          </cell>
        </row>
        <row r="548">
          <cell r="AD548">
            <v>-19878.5</v>
          </cell>
          <cell r="AG548">
            <v>-377833.05</v>
          </cell>
        </row>
        <row r="554">
          <cell r="U554">
            <v>-1079523</v>
          </cell>
          <cell r="V554">
            <v>0</v>
          </cell>
          <cell r="W554">
            <v>0</v>
          </cell>
          <cell r="X554">
            <v>-1079523</v>
          </cell>
          <cell r="Y554">
            <v>85598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993925</v>
          </cell>
          <cell r="AE554">
            <v>0</v>
          </cell>
          <cell r="AF554">
            <v>377833.05</v>
          </cell>
          <cell r="AG554">
            <v>377833.05</v>
          </cell>
          <cell r="AH554">
            <v>0</v>
          </cell>
          <cell r="AI554">
            <v>0</v>
          </cell>
          <cell r="AJ554">
            <v>377833.05</v>
          </cell>
          <cell r="AK554">
            <v>-29959.3</v>
          </cell>
          <cell r="AL554">
            <v>0</v>
          </cell>
          <cell r="AM554">
            <v>0</v>
          </cell>
          <cell r="AN554">
            <v>0</v>
          </cell>
          <cell r="AO554">
            <v>347873.75</v>
          </cell>
          <cell r="AP554">
            <v>0</v>
          </cell>
          <cell r="AQ554">
            <v>0</v>
          </cell>
          <cell r="AR554">
            <v>0</v>
          </cell>
        </row>
        <row r="557">
          <cell r="AE557" t="e">
            <v>#REF!</v>
          </cell>
          <cell r="AF557" t="e">
            <v>#REF!</v>
          </cell>
        </row>
        <row r="558">
          <cell r="AE558" t="e">
            <v>#REF!</v>
          </cell>
          <cell r="AF558" t="e">
            <v>#REF!</v>
          </cell>
        </row>
        <row r="559">
          <cell r="AE559" t="e">
            <v>#REF!</v>
          </cell>
          <cell r="AF559" t="e">
            <v>#REF!</v>
          </cell>
        </row>
        <row r="560">
          <cell r="AE560" t="e">
            <v>#REF!</v>
          </cell>
          <cell r="AF560" t="e">
            <v>#REF!</v>
          </cell>
        </row>
        <row r="561">
          <cell r="AE561" t="e">
            <v>#REF!</v>
          </cell>
          <cell r="AF561" t="e">
            <v>#REF!</v>
          </cell>
        </row>
        <row r="562">
          <cell r="AE562" t="e">
            <v>#REF!</v>
          </cell>
          <cell r="AF562" t="e">
            <v>#REF!</v>
          </cell>
        </row>
        <row r="563">
          <cell r="AE563" t="e">
            <v>#REF!</v>
          </cell>
          <cell r="AF563" t="e">
            <v>#REF!</v>
          </cell>
        </row>
        <row r="564">
          <cell r="AE564" t="e">
            <v>#REF!</v>
          </cell>
          <cell r="AF564" t="e">
            <v>#REF!</v>
          </cell>
        </row>
        <row r="565">
          <cell r="AE565" t="e">
            <v>#REF!</v>
          </cell>
          <cell r="AF565" t="e">
            <v>#REF!</v>
          </cell>
        </row>
        <row r="566">
          <cell r="AE566" t="e">
            <v>#REF!</v>
          </cell>
          <cell r="AF566" t="e">
            <v>#REF!</v>
          </cell>
        </row>
        <row r="567">
          <cell r="AE567" t="e">
            <v>#REF!</v>
          </cell>
          <cell r="AF567" t="e">
            <v>#REF!</v>
          </cell>
        </row>
        <row r="568">
          <cell r="V568">
            <v>0</v>
          </cell>
          <cell r="W568">
            <v>0</v>
          </cell>
        </row>
        <row r="569">
          <cell r="AQ569">
            <v>0</v>
          </cell>
          <cell r="AR569">
            <v>0</v>
          </cell>
        </row>
        <row r="570">
          <cell r="X570">
            <v>0</v>
          </cell>
        </row>
        <row r="571">
          <cell r="X571">
            <v>0</v>
          </cell>
          <cell r="AE571" t="e">
            <v>#REF!</v>
          </cell>
          <cell r="AF571" t="e">
            <v>#REF!</v>
          </cell>
          <cell r="AP571" t="e">
            <v>#REF!</v>
          </cell>
          <cell r="AQ571" t="e">
            <v>#REF!</v>
          </cell>
          <cell r="AR571" t="e">
            <v>#REF!</v>
          </cell>
        </row>
        <row r="572">
          <cell r="U572">
            <v>0</v>
          </cell>
          <cell r="X572">
            <v>0</v>
          </cell>
          <cell r="Y572">
            <v>0</v>
          </cell>
          <cell r="AD572">
            <v>0</v>
          </cell>
          <cell r="AE572" t="e">
            <v>#REF!</v>
          </cell>
          <cell r="AF572" t="e">
            <v>#REF!</v>
          </cell>
          <cell r="AG572">
            <v>0</v>
          </cell>
          <cell r="AJ572">
            <v>0</v>
          </cell>
          <cell r="AK572">
            <v>0</v>
          </cell>
          <cell r="AN572">
            <v>0</v>
          </cell>
          <cell r="AO572">
            <v>0</v>
          </cell>
          <cell r="AP572" t="e">
            <v>#REF!</v>
          </cell>
          <cell r="AQ572" t="e">
            <v>#REF!</v>
          </cell>
          <cell r="AR572" t="e">
            <v>#REF!</v>
          </cell>
        </row>
        <row r="573">
          <cell r="U573">
            <v>-14684130</v>
          </cell>
          <cell r="X573">
            <v>-14684130</v>
          </cell>
          <cell r="Y573">
            <v>0</v>
          </cell>
          <cell r="AD573">
            <v>-14684130</v>
          </cell>
          <cell r="AE573" t="e">
            <v>#REF!</v>
          </cell>
          <cell r="AF573" t="e">
            <v>#REF!</v>
          </cell>
          <cell r="AG573">
            <v>5139445.5</v>
          </cell>
          <cell r="AH573">
            <v>0</v>
          </cell>
          <cell r="AI573">
            <v>0</v>
          </cell>
          <cell r="AJ573">
            <v>5139445.5</v>
          </cell>
          <cell r="AK573">
            <v>0</v>
          </cell>
          <cell r="AN573">
            <v>0</v>
          </cell>
          <cell r="AO573">
            <v>5139445.5</v>
          </cell>
          <cell r="AP573" t="e">
            <v>#REF!</v>
          </cell>
          <cell r="AQ573" t="e">
            <v>#REF!</v>
          </cell>
          <cell r="AR573" t="e">
            <v>#REF!</v>
          </cell>
        </row>
        <row r="574">
          <cell r="U574">
            <v>0</v>
          </cell>
          <cell r="X574">
            <v>0</v>
          </cell>
          <cell r="Y574">
            <v>0</v>
          </cell>
          <cell r="AD574">
            <v>0</v>
          </cell>
          <cell r="AE574" t="e">
            <v>#REF!</v>
          </cell>
          <cell r="AF574" t="e">
            <v>#REF!</v>
          </cell>
          <cell r="AG574">
            <v>0</v>
          </cell>
          <cell r="AJ574">
            <v>0</v>
          </cell>
          <cell r="AK574">
            <v>0</v>
          </cell>
          <cell r="AN574">
            <v>0</v>
          </cell>
          <cell r="AO574">
            <v>0</v>
          </cell>
          <cell r="AP574" t="e">
            <v>#REF!</v>
          </cell>
          <cell r="AQ574" t="e">
            <v>#REF!</v>
          </cell>
          <cell r="AR574" t="e">
            <v>#REF!</v>
          </cell>
        </row>
        <row r="575">
          <cell r="U575">
            <v>-22271</v>
          </cell>
          <cell r="X575">
            <v>-22271</v>
          </cell>
          <cell r="Y575">
            <v>30190</v>
          </cell>
          <cell r="AD575">
            <v>7919</v>
          </cell>
          <cell r="AE575" t="e">
            <v>#REF!</v>
          </cell>
          <cell r="AF575" t="e">
            <v>#REF!</v>
          </cell>
          <cell r="AG575">
            <v>7794.85</v>
          </cell>
          <cell r="AH575">
            <v>0</v>
          </cell>
          <cell r="AI575">
            <v>0</v>
          </cell>
          <cell r="AJ575">
            <v>7794.85</v>
          </cell>
          <cell r="AK575">
            <v>-10566.5</v>
          </cell>
          <cell r="AN575">
            <v>0</v>
          </cell>
          <cell r="AO575">
            <v>-2771.6499999999996</v>
          </cell>
          <cell r="AP575" t="e">
            <v>#REF!</v>
          </cell>
          <cell r="AQ575" t="e">
            <v>#REF!</v>
          </cell>
          <cell r="AR575" t="e">
            <v>#REF!</v>
          </cell>
        </row>
        <row r="576">
          <cell r="U576">
            <v>0</v>
          </cell>
          <cell r="X576">
            <v>0</v>
          </cell>
          <cell r="Y576">
            <v>0</v>
          </cell>
          <cell r="AD576">
            <v>0</v>
          </cell>
          <cell r="AE576" t="e">
            <v>#REF!</v>
          </cell>
          <cell r="AF576" t="e">
            <v>#REF!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O576">
            <v>0</v>
          </cell>
          <cell r="AP576" t="e">
            <v>#REF!</v>
          </cell>
          <cell r="AQ576" t="e">
            <v>#REF!</v>
          </cell>
          <cell r="AR576" t="e">
            <v>#REF!</v>
          </cell>
        </row>
        <row r="577">
          <cell r="U577">
            <v>0</v>
          </cell>
          <cell r="X577">
            <v>0</v>
          </cell>
          <cell r="Y577">
            <v>0</v>
          </cell>
          <cell r="AD577">
            <v>0</v>
          </cell>
          <cell r="AE577" t="e">
            <v>#REF!</v>
          </cell>
          <cell r="AF577" t="e">
            <v>#REF!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O577">
            <v>0</v>
          </cell>
          <cell r="AP577" t="e">
            <v>#REF!</v>
          </cell>
          <cell r="AQ577" t="e">
            <v>#REF!</v>
          </cell>
          <cell r="AR577" t="e">
            <v>#REF!</v>
          </cell>
        </row>
        <row r="578">
          <cell r="U578">
            <v>-109288</v>
          </cell>
          <cell r="X578">
            <v>-109288</v>
          </cell>
          <cell r="Y578">
            <v>0</v>
          </cell>
          <cell r="AD578">
            <v>-109288</v>
          </cell>
          <cell r="AE578" t="e">
            <v>#REF!</v>
          </cell>
          <cell r="AF578" t="e">
            <v>#REF!</v>
          </cell>
          <cell r="AG578">
            <v>38250.800000000003</v>
          </cell>
          <cell r="AH578">
            <v>0</v>
          </cell>
          <cell r="AI578">
            <v>0</v>
          </cell>
          <cell r="AJ578">
            <v>38250.800000000003</v>
          </cell>
          <cell r="AK578">
            <v>0</v>
          </cell>
          <cell r="AN578">
            <v>0</v>
          </cell>
          <cell r="AO578">
            <v>38250.800000000003</v>
          </cell>
          <cell r="AP578" t="e">
            <v>#REF!</v>
          </cell>
          <cell r="AQ578" t="e">
            <v>#REF!</v>
          </cell>
          <cell r="AR578" t="e">
            <v>#REF!</v>
          </cell>
        </row>
        <row r="579">
          <cell r="U579">
            <v>0.61999999999534339</v>
          </cell>
          <cell r="X579">
            <v>0.61999999999534339</v>
          </cell>
          <cell r="Y579">
            <v>0.38000000000465661</v>
          </cell>
          <cell r="AD579">
            <v>1</v>
          </cell>
          <cell r="AE579" t="e">
            <v>#REF!</v>
          </cell>
          <cell r="AF579" t="e">
            <v>#REF!</v>
          </cell>
          <cell r="AG579">
            <v>-0.21700000000419095</v>
          </cell>
          <cell r="AH579">
            <v>0</v>
          </cell>
          <cell r="AI579">
            <v>0</v>
          </cell>
          <cell r="AJ579">
            <v>-0.21700000000419095</v>
          </cell>
          <cell r="AK579">
            <v>-0.13300000000162981</v>
          </cell>
          <cell r="AN579">
            <v>0</v>
          </cell>
          <cell r="AO579">
            <v>-0.35000000000582077</v>
          </cell>
          <cell r="AP579" t="e">
            <v>#REF!</v>
          </cell>
          <cell r="AQ579" t="e">
            <v>#REF!</v>
          </cell>
          <cell r="AR579" t="e">
            <v>#REF!</v>
          </cell>
        </row>
        <row r="580">
          <cell r="U580">
            <v>0</v>
          </cell>
          <cell r="X580">
            <v>0</v>
          </cell>
          <cell r="Y580">
            <v>0</v>
          </cell>
          <cell r="AD580">
            <v>0</v>
          </cell>
          <cell r="AE580" t="e">
            <v>#REF!</v>
          </cell>
          <cell r="AF580" t="e">
            <v>#REF!</v>
          </cell>
          <cell r="AG580">
            <v>0</v>
          </cell>
          <cell r="AJ580">
            <v>0</v>
          </cell>
          <cell r="AK580">
            <v>0</v>
          </cell>
          <cell r="AN580">
            <v>0</v>
          </cell>
          <cell r="AO580">
            <v>0</v>
          </cell>
          <cell r="AP580" t="e">
            <v>#REF!</v>
          </cell>
          <cell r="AQ580" t="e">
            <v>#REF!</v>
          </cell>
          <cell r="AR580" t="e">
            <v>#REF!</v>
          </cell>
        </row>
        <row r="581">
          <cell r="U581">
            <v>0</v>
          </cell>
          <cell r="X581">
            <v>0</v>
          </cell>
          <cell r="Y581">
            <v>0</v>
          </cell>
          <cell r="AD581">
            <v>0</v>
          </cell>
          <cell r="AE581" t="e">
            <v>#REF!</v>
          </cell>
          <cell r="AF581" t="e">
            <v>#REF!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O581">
            <v>0</v>
          </cell>
          <cell r="AP581" t="e">
            <v>#REF!</v>
          </cell>
          <cell r="AQ581" t="e">
            <v>#REF!</v>
          </cell>
          <cell r="AR581" t="e">
            <v>#REF!</v>
          </cell>
        </row>
        <row r="582">
          <cell r="U582">
            <v>0</v>
          </cell>
          <cell r="X582">
            <v>0</v>
          </cell>
          <cell r="Y582">
            <v>0</v>
          </cell>
          <cell r="AD582">
            <v>0</v>
          </cell>
          <cell r="AE582" t="e">
            <v>#REF!</v>
          </cell>
          <cell r="AF582" t="e">
            <v>#REF!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O582">
            <v>0</v>
          </cell>
          <cell r="AP582" t="e">
            <v>#REF!</v>
          </cell>
          <cell r="AQ582" t="e">
            <v>#REF!</v>
          </cell>
          <cell r="AR582" t="e">
            <v>#REF!</v>
          </cell>
        </row>
        <row r="583">
          <cell r="U583">
            <v>0</v>
          </cell>
          <cell r="X583">
            <v>0</v>
          </cell>
          <cell r="Y583">
            <v>0</v>
          </cell>
          <cell r="AD583">
            <v>0</v>
          </cell>
          <cell r="AE583" t="e">
            <v>#REF!</v>
          </cell>
          <cell r="AF583" t="e">
            <v>#REF!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O583">
            <v>0</v>
          </cell>
          <cell r="AP583" t="e">
            <v>#REF!</v>
          </cell>
          <cell r="AQ583" t="e">
            <v>#REF!</v>
          </cell>
          <cell r="AR583" t="e">
            <v>#REF!</v>
          </cell>
        </row>
        <row r="584">
          <cell r="U584">
            <v>0</v>
          </cell>
          <cell r="X584">
            <v>0</v>
          </cell>
          <cell r="Y584">
            <v>0</v>
          </cell>
          <cell r="AD584">
            <v>0</v>
          </cell>
          <cell r="AE584" t="e">
            <v>#REF!</v>
          </cell>
          <cell r="AF584" t="e">
            <v>#REF!</v>
          </cell>
          <cell r="AG584">
            <v>0</v>
          </cell>
          <cell r="AH584">
            <v>0</v>
          </cell>
          <cell r="AI584">
            <v>0</v>
          </cell>
          <cell r="AK584">
            <v>0</v>
          </cell>
          <cell r="AN584">
            <v>0</v>
          </cell>
          <cell r="AO584">
            <v>0</v>
          </cell>
          <cell r="AP584" t="e">
            <v>#REF!</v>
          </cell>
          <cell r="AQ584" t="e">
            <v>#REF!</v>
          </cell>
          <cell r="AR584" t="e">
            <v>#REF!</v>
          </cell>
        </row>
        <row r="585">
          <cell r="U585">
            <v>0</v>
          </cell>
          <cell r="X585">
            <v>0</v>
          </cell>
          <cell r="Y585">
            <v>0</v>
          </cell>
          <cell r="AD585">
            <v>0</v>
          </cell>
          <cell r="AE585" t="e">
            <v>#REF!</v>
          </cell>
          <cell r="AF585" t="e">
            <v>#REF!</v>
          </cell>
          <cell r="AG585">
            <v>0</v>
          </cell>
          <cell r="AK585">
            <v>0</v>
          </cell>
          <cell r="AN585">
            <v>0</v>
          </cell>
          <cell r="AO585">
            <v>0</v>
          </cell>
          <cell r="AP585" t="e">
            <v>#REF!</v>
          </cell>
          <cell r="AQ585" t="e">
            <v>#REF!</v>
          </cell>
          <cell r="AR585" t="e">
            <v>#REF!</v>
          </cell>
        </row>
        <row r="586">
          <cell r="AE586" t="e">
            <v>#REF!</v>
          </cell>
          <cell r="AF586" t="e">
            <v>#REF!</v>
          </cell>
          <cell r="AP586" t="e">
            <v>#REF!</v>
          </cell>
          <cell r="AQ586" t="e">
            <v>#REF!</v>
          </cell>
          <cell r="AR586" t="e">
            <v>#REF!</v>
          </cell>
        </row>
        <row r="587">
          <cell r="U587">
            <v>-14815688.380000001</v>
          </cell>
          <cell r="V587">
            <v>0</v>
          </cell>
          <cell r="W587">
            <v>0</v>
          </cell>
          <cell r="X587">
            <v>-14815688.380000001</v>
          </cell>
          <cell r="Y587">
            <v>30190.380000000005</v>
          </cell>
          <cell r="Z587">
            <v>0</v>
          </cell>
          <cell r="AA587">
            <v>0</v>
          </cell>
          <cell r="AB587">
            <v>0</v>
          </cell>
          <cell r="AD587">
            <v>-14785498</v>
          </cell>
          <cell r="AE587" t="e">
            <v>#REF!</v>
          </cell>
          <cell r="AF587" t="e">
            <v>#REF!</v>
          </cell>
          <cell r="AG587">
            <v>5185490.9329999993</v>
          </cell>
          <cell r="AH587">
            <v>0</v>
          </cell>
          <cell r="AI587">
            <v>0</v>
          </cell>
          <cell r="AJ587">
            <v>5185490.9329999993</v>
          </cell>
          <cell r="AK587">
            <v>-10566.633000000002</v>
          </cell>
          <cell r="AL587">
            <v>0</v>
          </cell>
          <cell r="AM587">
            <v>0</v>
          </cell>
          <cell r="AN587">
            <v>0</v>
          </cell>
          <cell r="AO587">
            <v>5174924.3</v>
          </cell>
          <cell r="AQ587" t="e">
            <v>#REF!</v>
          </cell>
          <cell r="AR587" t="e">
            <v>#REF!</v>
          </cell>
        </row>
        <row r="588">
          <cell r="AD588">
            <v>-249874.91619999998</v>
          </cell>
          <cell r="AE588" t="e">
            <v>#REF!</v>
          </cell>
          <cell r="AF588" t="e">
            <v>#REF!</v>
          </cell>
          <cell r="AG588">
            <v>-5185490.9330000002</v>
          </cell>
          <cell r="AP588" t="e">
            <v>#REF!</v>
          </cell>
          <cell r="AQ588" t="e">
            <v>#REF!</v>
          </cell>
          <cell r="AR588" t="e">
            <v>#REF!</v>
          </cell>
        </row>
        <row r="589">
          <cell r="X589">
            <v>0</v>
          </cell>
          <cell r="AE589" t="e">
            <v>#REF!</v>
          </cell>
          <cell r="AF589" t="e">
            <v>#REF!</v>
          </cell>
          <cell r="AO589">
            <v>-5174924.3</v>
          </cell>
          <cell r="AP589" t="e">
            <v>#REF!</v>
          </cell>
          <cell r="AQ589" t="e">
            <v>#REF!</v>
          </cell>
          <cell r="AR589" t="e">
            <v>#REF!</v>
          </cell>
        </row>
        <row r="590">
          <cell r="X590">
            <v>0</v>
          </cell>
          <cell r="AE590" t="e">
            <v>#REF!</v>
          </cell>
          <cell r="AF590" t="e">
            <v>#REF!</v>
          </cell>
          <cell r="AP590" t="e">
            <v>#REF!</v>
          </cell>
          <cell r="AQ590" t="e">
            <v>#REF!</v>
          </cell>
          <cell r="AR590" t="e">
            <v>#REF!</v>
          </cell>
        </row>
        <row r="591">
          <cell r="X591">
            <v>0</v>
          </cell>
          <cell r="AE591" t="e">
            <v>#REF!</v>
          </cell>
          <cell r="AF591" t="e">
            <v>#REF!</v>
          </cell>
          <cell r="AP591" t="e">
            <v>#REF!</v>
          </cell>
          <cell r="AQ591" t="e">
            <v>#REF!</v>
          </cell>
          <cell r="AR591" t="e">
            <v>#REF!</v>
          </cell>
        </row>
        <row r="592">
          <cell r="AE592" t="e">
            <v>#REF!</v>
          </cell>
          <cell r="AF592" t="e">
            <v>#REF!</v>
          </cell>
        </row>
        <row r="593">
          <cell r="AE593" t="e">
            <v>#REF!</v>
          </cell>
          <cell r="AF593" t="e">
            <v>#REF!</v>
          </cell>
          <cell r="AP593" t="e">
            <v>#REF!</v>
          </cell>
          <cell r="AQ593" t="e">
            <v>#REF!</v>
          </cell>
          <cell r="AR593" t="e">
            <v>#REF!</v>
          </cell>
        </row>
        <row r="594">
          <cell r="U594">
            <v>-14815688.380000001</v>
          </cell>
          <cell r="V594">
            <v>0</v>
          </cell>
          <cell r="W594">
            <v>0</v>
          </cell>
          <cell r="X594">
            <v>-14815688.380000001</v>
          </cell>
          <cell r="Y594">
            <v>30190.380000000005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-14785498</v>
          </cell>
          <cell r="AE594" t="e">
            <v>#REF!</v>
          </cell>
          <cell r="AF594" t="e">
            <v>#REF!</v>
          </cell>
          <cell r="AG594">
            <v>5185490.9329999993</v>
          </cell>
          <cell r="AH594">
            <v>0</v>
          </cell>
          <cell r="AI594">
            <v>0</v>
          </cell>
          <cell r="AJ594">
            <v>5185490.9329999993</v>
          </cell>
          <cell r="AK594">
            <v>-10566.633000000002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e">
            <v>#REF!</v>
          </cell>
          <cell r="AQ594" t="e">
            <v>#REF!</v>
          </cell>
          <cell r="AR594" t="e">
            <v>#REF!</v>
          </cell>
        </row>
        <row r="595">
          <cell r="AD595">
            <v>-249874.91619999998</v>
          </cell>
        </row>
        <row r="597">
          <cell r="Y597">
            <v>510.21742200000006</v>
          </cell>
        </row>
        <row r="608">
          <cell r="X608">
            <v>0</v>
          </cell>
        </row>
        <row r="609">
          <cell r="X609">
            <v>0</v>
          </cell>
        </row>
        <row r="610">
          <cell r="U610">
            <v>54637270</v>
          </cell>
          <cell r="X610">
            <v>54637270</v>
          </cell>
          <cell r="Y610">
            <v>0</v>
          </cell>
          <cell r="AD610">
            <v>54637270</v>
          </cell>
          <cell r="AE610" t="e">
            <v>#REF!</v>
          </cell>
          <cell r="AF610" t="e">
            <v>#REF!</v>
          </cell>
          <cell r="AG610">
            <v>-19123044.5</v>
          </cell>
          <cell r="AH610">
            <v>0</v>
          </cell>
          <cell r="AI610">
            <v>0</v>
          </cell>
          <cell r="AJ610">
            <v>-19123044.5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-19123044.5</v>
          </cell>
          <cell r="AQ610">
            <v>0</v>
          </cell>
          <cell r="AR610">
            <v>-19123044.5</v>
          </cell>
        </row>
        <row r="611">
          <cell r="U611">
            <v>-4631084</v>
          </cell>
          <cell r="X611">
            <v>-4631084</v>
          </cell>
          <cell r="Y611">
            <v>0</v>
          </cell>
          <cell r="AD611">
            <v>-4631084</v>
          </cell>
          <cell r="AG611">
            <v>1620879.4</v>
          </cell>
          <cell r="AH611">
            <v>0</v>
          </cell>
          <cell r="AI611">
            <v>0</v>
          </cell>
          <cell r="AJ611">
            <v>1620879.4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1620879.4</v>
          </cell>
        </row>
        <row r="612">
          <cell r="U612">
            <v>-4462517</v>
          </cell>
          <cell r="X612">
            <v>-4462517</v>
          </cell>
          <cell r="Y612">
            <v>-7107</v>
          </cell>
          <cell r="AD612">
            <v>-4469624</v>
          </cell>
          <cell r="AG612">
            <v>1561880.95</v>
          </cell>
          <cell r="AH612">
            <v>0</v>
          </cell>
          <cell r="AI612">
            <v>0</v>
          </cell>
          <cell r="AJ612">
            <v>1561880.95</v>
          </cell>
          <cell r="AK612">
            <v>2487.4499999999998</v>
          </cell>
          <cell r="AL612">
            <v>0</v>
          </cell>
          <cell r="AM612">
            <v>0</v>
          </cell>
          <cell r="AN612">
            <v>0</v>
          </cell>
          <cell r="AO612">
            <v>1564368.4</v>
          </cell>
        </row>
        <row r="613">
          <cell r="U613">
            <v>0</v>
          </cell>
          <cell r="X613">
            <v>0</v>
          </cell>
          <cell r="Y613">
            <v>0</v>
          </cell>
          <cell r="AD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U614">
            <v>3839591</v>
          </cell>
          <cell r="X614">
            <v>3839591</v>
          </cell>
          <cell r="Y614">
            <v>-16953</v>
          </cell>
          <cell r="AD614">
            <v>3822638</v>
          </cell>
          <cell r="AG614">
            <v>-1343856.85</v>
          </cell>
          <cell r="AH614">
            <v>0</v>
          </cell>
          <cell r="AI614">
            <v>0</v>
          </cell>
          <cell r="AJ614">
            <v>-1343856.85</v>
          </cell>
          <cell r="AK614">
            <v>5933.5499999999993</v>
          </cell>
          <cell r="AL614">
            <v>0</v>
          </cell>
          <cell r="AM614">
            <v>0</v>
          </cell>
          <cell r="AN614">
            <v>0</v>
          </cell>
          <cell r="AO614">
            <v>-1337923.3</v>
          </cell>
          <cell r="AQ614">
            <v>0</v>
          </cell>
          <cell r="AR614">
            <v>-1337923.3</v>
          </cell>
        </row>
        <row r="615">
          <cell r="U615">
            <v>-1</v>
          </cell>
          <cell r="X615">
            <v>-1</v>
          </cell>
          <cell r="Y615">
            <v>0</v>
          </cell>
          <cell r="AD615">
            <v>-1</v>
          </cell>
          <cell r="AG615">
            <v>0.35000000000582077</v>
          </cell>
          <cell r="AH615">
            <v>0</v>
          </cell>
          <cell r="AI615">
            <v>0</v>
          </cell>
          <cell r="AJ615">
            <v>0.35000000000582077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.35000000000582077</v>
          </cell>
        </row>
        <row r="616">
          <cell r="U616">
            <v>0</v>
          </cell>
          <cell r="X616">
            <v>0</v>
          </cell>
          <cell r="Y616">
            <v>0</v>
          </cell>
          <cell r="AD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Q616">
            <v>0</v>
          </cell>
          <cell r="AR616">
            <v>0</v>
          </cell>
        </row>
        <row r="617">
          <cell r="U617">
            <v>0</v>
          </cell>
          <cell r="X617">
            <v>0</v>
          </cell>
          <cell r="Y617">
            <v>0</v>
          </cell>
          <cell r="AD617">
            <v>0</v>
          </cell>
          <cell r="AE617" t="e">
            <v>#REF!</v>
          </cell>
          <cell r="AF617" t="e">
            <v>#REF!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Q617">
            <v>0</v>
          </cell>
          <cell r="AR617">
            <v>0</v>
          </cell>
        </row>
        <row r="618">
          <cell r="U618">
            <v>-526443</v>
          </cell>
          <cell r="X618">
            <v>-526443</v>
          </cell>
          <cell r="Y618">
            <v>0</v>
          </cell>
          <cell r="AD618">
            <v>-526443</v>
          </cell>
          <cell r="AG618">
            <v>184255.05</v>
          </cell>
          <cell r="AH618">
            <v>0</v>
          </cell>
          <cell r="AI618">
            <v>0</v>
          </cell>
          <cell r="AJ618">
            <v>184255.05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184255.05</v>
          </cell>
          <cell r="AQ618">
            <v>0</v>
          </cell>
          <cell r="AR618">
            <v>184255.05</v>
          </cell>
        </row>
        <row r="619">
          <cell r="U619">
            <v>0</v>
          </cell>
          <cell r="X619">
            <v>0</v>
          </cell>
          <cell r="Y619">
            <v>1580646</v>
          </cell>
          <cell r="AC619">
            <v>-6</v>
          </cell>
          <cell r="AD619">
            <v>1580646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-553226.1</v>
          </cell>
          <cell r="AL619">
            <v>0</v>
          </cell>
          <cell r="AM619">
            <v>0</v>
          </cell>
          <cell r="AN619">
            <v>0</v>
          </cell>
          <cell r="AO619">
            <v>-553226.1</v>
          </cell>
          <cell r="AQ619">
            <v>0</v>
          </cell>
          <cell r="AR619">
            <v>-553226.1</v>
          </cell>
        </row>
        <row r="620">
          <cell r="U620">
            <v>-191131</v>
          </cell>
          <cell r="X620">
            <v>-191131</v>
          </cell>
          <cell r="Y620">
            <v>0</v>
          </cell>
          <cell r="AD620">
            <v>-191131</v>
          </cell>
          <cell r="AG620">
            <v>66895.850000000006</v>
          </cell>
          <cell r="AH620">
            <v>0</v>
          </cell>
          <cell r="AI620">
            <v>0</v>
          </cell>
          <cell r="AJ620">
            <v>66895.850000000006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66895.850000000006</v>
          </cell>
          <cell r="AQ620">
            <v>0</v>
          </cell>
          <cell r="AR620">
            <v>66895.850000000006</v>
          </cell>
        </row>
        <row r="621">
          <cell r="U621">
            <v>-10000</v>
          </cell>
          <cell r="X621">
            <v>-10000</v>
          </cell>
          <cell r="Y621">
            <v>0</v>
          </cell>
          <cell r="AD621">
            <v>-10000</v>
          </cell>
          <cell r="AE621" t="e">
            <v>#REF!</v>
          </cell>
          <cell r="AF621" t="e">
            <v>#REF!</v>
          </cell>
          <cell r="AG621">
            <v>3500</v>
          </cell>
          <cell r="AH621">
            <v>0</v>
          </cell>
          <cell r="AI621">
            <v>0</v>
          </cell>
          <cell r="AJ621">
            <v>350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3500</v>
          </cell>
          <cell r="AQ621">
            <v>0</v>
          </cell>
          <cell r="AR621">
            <v>3500</v>
          </cell>
        </row>
        <row r="622">
          <cell r="U622">
            <v>-11194862</v>
          </cell>
          <cell r="X622">
            <v>-11194862</v>
          </cell>
          <cell r="Y622">
            <v>-2227243</v>
          </cell>
          <cell r="AD622">
            <v>-13422105</v>
          </cell>
          <cell r="AE622" t="e">
            <v>#REF!</v>
          </cell>
          <cell r="AF622" t="e">
            <v>#REF!</v>
          </cell>
          <cell r="AG622">
            <v>3918201.7</v>
          </cell>
          <cell r="AH622">
            <v>0</v>
          </cell>
          <cell r="AI622">
            <v>0</v>
          </cell>
          <cell r="AJ622">
            <v>3918201.7</v>
          </cell>
          <cell r="AK622">
            <v>779535.04999999993</v>
          </cell>
          <cell r="AL622">
            <v>0</v>
          </cell>
          <cell r="AM622">
            <v>0</v>
          </cell>
          <cell r="AN622">
            <v>0</v>
          </cell>
          <cell r="AO622">
            <v>4697736.75</v>
          </cell>
          <cell r="AQ622">
            <v>0</v>
          </cell>
          <cell r="AR622">
            <v>4697736.75</v>
          </cell>
        </row>
        <row r="623">
          <cell r="U623">
            <v>-24415528</v>
          </cell>
          <cell r="X623">
            <v>-24415528</v>
          </cell>
          <cell r="Y623">
            <v>1486243</v>
          </cell>
          <cell r="AD623">
            <v>-22929285</v>
          </cell>
          <cell r="AE623" t="e">
            <v>#REF!</v>
          </cell>
          <cell r="AF623" t="e">
            <v>#REF!</v>
          </cell>
          <cell r="AG623">
            <v>8545434.7999999989</v>
          </cell>
          <cell r="AH623">
            <v>0</v>
          </cell>
          <cell r="AI623">
            <v>0</v>
          </cell>
          <cell r="AJ623">
            <v>8545434.7999999989</v>
          </cell>
          <cell r="AK623">
            <v>-520185.05</v>
          </cell>
          <cell r="AL623">
            <v>0</v>
          </cell>
          <cell r="AM623">
            <v>0</v>
          </cell>
          <cell r="AN623">
            <v>0</v>
          </cell>
          <cell r="AO623">
            <v>8025249.7499999991</v>
          </cell>
          <cell r="AQ623">
            <v>0</v>
          </cell>
          <cell r="AR623">
            <v>8025249.7499999991</v>
          </cell>
        </row>
        <row r="624">
          <cell r="U624">
            <v>-7793</v>
          </cell>
          <cell r="X624">
            <v>-7793</v>
          </cell>
          <cell r="Y624">
            <v>0</v>
          </cell>
          <cell r="AD624">
            <v>-7793</v>
          </cell>
          <cell r="AE624" t="e">
            <v>#REF!</v>
          </cell>
          <cell r="AF624" t="e">
            <v>#REF!</v>
          </cell>
          <cell r="AG624">
            <v>2727.55</v>
          </cell>
          <cell r="AH624">
            <v>0</v>
          </cell>
          <cell r="AI624">
            <v>0</v>
          </cell>
          <cell r="AJ624">
            <v>2727.55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2727.55</v>
          </cell>
          <cell r="AQ624">
            <v>0</v>
          </cell>
          <cell r="AR624">
            <v>2727.55</v>
          </cell>
        </row>
        <row r="625">
          <cell r="U625">
            <v>-2346790</v>
          </cell>
          <cell r="X625">
            <v>-2346790</v>
          </cell>
          <cell r="Y625">
            <v>-2649453</v>
          </cell>
          <cell r="AD625">
            <v>-4996243</v>
          </cell>
          <cell r="AE625" t="e">
            <v>#REF!</v>
          </cell>
          <cell r="AF625" t="e">
            <v>#REF!</v>
          </cell>
          <cell r="AG625">
            <v>821376.5</v>
          </cell>
          <cell r="AH625">
            <v>0</v>
          </cell>
          <cell r="AI625">
            <v>0</v>
          </cell>
          <cell r="AJ625">
            <v>821376.5</v>
          </cell>
          <cell r="AK625">
            <v>927308.54999999993</v>
          </cell>
          <cell r="AL625">
            <v>0</v>
          </cell>
          <cell r="AM625">
            <v>0</v>
          </cell>
          <cell r="AN625">
            <v>0</v>
          </cell>
          <cell r="AO625">
            <v>1748685.0499999998</v>
          </cell>
          <cell r="AQ625">
            <v>0</v>
          </cell>
          <cell r="AR625">
            <v>1748685.0499999998</v>
          </cell>
        </row>
        <row r="626">
          <cell r="U626">
            <v>-25070</v>
          </cell>
          <cell r="X626">
            <v>-25070</v>
          </cell>
          <cell r="Y626">
            <v>0</v>
          </cell>
          <cell r="AD626">
            <v>-25070</v>
          </cell>
          <cell r="AE626" t="e">
            <v>#REF!</v>
          </cell>
          <cell r="AF626" t="e">
            <v>#REF!</v>
          </cell>
          <cell r="AG626">
            <v>8774.5</v>
          </cell>
          <cell r="AH626">
            <v>0</v>
          </cell>
          <cell r="AI626">
            <v>0</v>
          </cell>
          <cell r="AJ626">
            <v>8774.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8774.5</v>
          </cell>
          <cell r="AQ626">
            <v>0</v>
          </cell>
          <cell r="AR626">
            <v>8774.5</v>
          </cell>
        </row>
        <row r="627">
          <cell r="U627">
            <v>296068</v>
          </cell>
          <cell r="X627">
            <v>296068</v>
          </cell>
          <cell r="Y627">
            <v>-19630</v>
          </cell>
          <cell r="AD627">
            <v>276438</v>
          </cell>
          <cell r="AE627" t="e">
            <v>#REF!</v>
          </cell>
          <cell r="AF627" t="e">
            <v>#REF!</v>
          </cell>
          <cell r="AG627">
            <v>-103623.8</v>
          </cell>
          <cell r="AH627">
            <v>0</v>
          </cell>
          <cell r="AI627">
            <v>0</v>
          </cell>
          <cell r="AJ627">
            <v>-103623.8</v>
          </cell>
          <cell r="AK627">
            <v>6870.5</v>
          </cell>
          <cell r="AL627">
            <v>0</v>
          </cell>
          <cell r="AM627">
            <v>0</v>
          </cell>
          <cell r="AN627">
            <v>0</v>
          </cell>
          <cell r="AO627">
            <v>-96753.3</v>
          </cell>
          <cell r="AQ627">
            <v>0</v>
          </cell>
          <cell r="AR627">
            <v>-96753.3</v>
          </cell>
        </row>
        <row r="628">
          <cell r="U628">
            <v>0</v>
          </cell>
          <cell r="X628">
            <v>0</v>
          </cell>
          <cell r="Y628">
            <v>49514</v>
          </cell>
          <cell r="AD628">
            <v>49514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-17329.899999999998</v>
          </cell>
          <cell r="AL628">
            <v>0</v>
          </cell>
          <cell r="AM628">
            <v>0</v>
          </cell>
          <cell r="AN628">
            <v>0</v>
          </cell>
          <cell r="AO628">
            <v>-17329.899999999998</v>
          </cell>
        </row>
        <row r="629">
          <cell r="U629">
            <v>0</v>
          </cell>
          <cell r="X629">
            <v>0</v>
          </cell>
          <cell r="Y629">
            <v>0</v>
          </cell>
          <cell r="AD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</row>
        <row r="630">
          <cell r="U630">
            <v>0</v>
          </cell>
          <cell r="X630">
            <v>0</v>
          </cell>
          <cell r="Y630">
            <v>0</v>
          </cell>
          <cell r="AD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</row>
        <row r="631">
          <cell r="U631">
            <v>0</v>
          </cell>
          <cell r="X631">
            <v>0</v>
          </cell>
          <cell r="Y631">
            <v>0</v>
          </cell>
          <cell r="AD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</row>
        <row r="632">
          <cell r="U632">
            <v>17318</v>
          </cell>
          <cell r="X632">
            <v>17318</v>
          </cell>
          <cell r="Y632">
            <v>12141</v>
          </cell>
          <cell r="AD632">
            <v>29459</v>
          </cell>
          <cell r="AG632">
            <v>-6061.3</v>
          </cell>
          <cell r="AH632">
            <v>0</v>
          </cell>
          <cell r="AI632">
            <v>0</v>
          </cell>
          <cell r="AJ632">
            <v>-6061.3</v>
          </cell>
          <cell r="AK632">
            <v>-4249.3499999999995</v>
          </cell>
          <cell r="AL632">
            <v>0</v>
          </cell>
          <cell r="AM632">
            <v>0</v>
          </cell>
          <cell r="AN632">
            <v>0</v>
          </cell>
          <cell r="AO632">
            <v>-10310.65</v>
          </cell>
        </row>
        <row r="633">
          <cell r="U633">
            <v>0</v>
          </cell>
          <cell r="X633">
            <v>0</v>
          </cell>
          <cell r="Y633">
            <v>0</v>
          </cell>
          <cell r="AD633">
            <v>0</v>
          </cell>
          <cell r="AE633" t="e">
            <v>#REF!</v>
          </cell>
          <cell r="AF633" t="e">
            <v>#REF!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Q633">
            <v>0</v>
          </cell>
          <cell r="AR633">
            <v>0</v>
          </cell>
        </row>
        <row r="634">
          <cell r="U634">
            <v>-300000</v>
          </cell>
          <cell r="X634">
            <v>-300000</v>
          </cell>
          <cell r="Y634">
            <v>0</v>
          </cell>
          <cell r="AD634">
            <v>-300000</v>
          </cell>
          <cell r="AE634" t="e">
            <v>#REF!</v>
          </cell>
          <cell r="AF634" t="e">
            <v>#REF!</v>
          </cell>
          <cell r="AG634">
            <v>105000</v>
          </cell>
          <cell r="AH634">
            <v>0</v>
          </cell>
          <cell r="AI634">
            <v>0</v>
          </cell>
          <cell r="AJ634">
            <v>10500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105000</v>
          </cell>
          <cell r="AQ634">
            <v>0</v>
          </cell>
          <cell r="AR634">
            <v>105000</v>
          </cell>
        </row>
        <row r="635">
          <cell r="U635">
            <v>0</v>
          </cell>
          <cell r="X635">
            <v>0</v>
          </cell>
          <cell r="Y635">
            <v>0</v>
          </cell>
          <cell r="AD635">
            <v>0</v>
          </cell>
          <cell r="AE635" t="e">
            <v>#REF!</v>
          </cell>
          <cell r="AF635" t="e">
            <v>#REF!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</row>
        <row r="636">
          <cell r="U636">
            <v>26702</v>
          </cell>
          <cell r="X636">
            <v>26702</v>
          </cell>
          <cell r="Y636">
            <v>0</v>
          </cell>
          <cell r="AD636">
            <v>26702</v>
          </cell>
          <cell r="AE636" t="e">
            <v>#REF!</v>
          </cell>
          <cell r="AF636" t="e">
            <v>#REF!</v>
          </cell>
          <cell r="AG636">
            <v>-9345.7000000000007</v>
          </cell>
          <cell r="AH636">
            <v>0</v>
          </cell>
          <cell r="AI636">
            <v>0</v>
          </cell>
          <cell r="AJ636">
            <v>-9345.7000000000007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-9345.7000000000007</v>
          </cell>
          <cell r="AQ636">
            <v>0</v>
          </cell>
          <cell r="AR636">
            <v>-9345.7000000000007</v>
          </cell>
        </row>
        <row r="637">
          <cell r="U637">
            <v>-7310</v>
          </cell>
          <cell r="X637">
            <v>-7310</v>
          </cell>
          <cell r="Y637">
            <v>0</v>
          </cell>
          <cell r="AD637">
            <v>-7310</v>
          </cell>
          <cell r="AE637" t="e">
            <v>#REF!</v>
          </cell>
          <cell r="AF637" t="e">
            <v>#REF!</v>
          </cell>
          <cell r="AG637">
            <v>2558.5</v>
          </cell>
          <cell r="AH637">
            <v>0</v>
          </cell>
          <cell r="AI637">
            <v>0</v>
          </cell>
          <cell r="AJ637">
            <v>2558.5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2558.5</v>
          </cell>
          <cell r="AQ637">
            <v>0</v>
          </cell>
          <cell r="AR637">
            <v>2558.5</v>
          </cell>
        </row>
        <row r="638">
          <cell r="U638">
            <v>-351531</v>
          </cell>
          <cell r="X638">
            <v>-351531</v>
          </cell>
          <cell r="Y638">
            <v>0</v>
          </cell>
          <cell r="AD638">
            <v>-351531</v>
          </cell>
          <cell r="AE638" t="e">
            <v>#REF!</v>
          </cell>
          <cell r="AF638" t="e">
            <v>#REF!</v>
          </cell>
          <cell r="AG638">
            <v>123035.85</v>
          </cell>
          <cell r="AH638">
            <v>0</v>
          </cell>
          <cell r="AI638">
            <v>0</v>
          </cell>
          <cell r="AJ638">
            <v>123035.85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123035.85</v>
          </cell>
          <cell r="AQ638">
            <v>0</v>
          </cell>
          <cell r="AR638">
            <v>123035.85</v>
          </cell>
        </row>
        <row r="639">
          <cell r="U639">
            <v>1367511</v>
          </cell>
          <cell r="X639">
            <v>1367511</v>
          </cell>
          <cell r="Y639">
            <v>0</v>
          </cell>
          <cell r="Z639">
            <v>0</v>
          </cell>
          <cell r="AA639">
            <v>0</v>
          </cell>
          <cell r="AD639">
            <v>1367511</v>
          </cell>
          <cell r="AG639">
            <v>-478628.85</v>
          </cell>
          <cell r="AH639">
            <v>0</v>
          </cell>
          <cell r="AI639">
            <v>0</v>
          </cell>
          <cell r="AJ639">
            <v>-478628.85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-478628.85</v>
          </cell>
        </row>
        <row r="640">
          <cell r="U640">
            <v>-12304</v>
          </cell>
          <cell r="X640">
            <v>-12304</v>
          </cell>
          <cell r="Y640">
            <v>0</v>
          </cell>
          <cell r="AD640">
            <v>-12304</v>
          </cell>
          <cell r="AG640">
            <v>4305.7</v>
          </cell>
          <cell r="AJ640">
            <v>4305.7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4305.7</v>
          </cell>
        </row>
        <row r="641">
          <cell r="U641">
            <v>0</v>
          </cell>
          <cell r="X641">
            <v>0</v>
          </cell>
          <cell r="Y641">
            <v>0</v>
          </cell>
          <cell r="AD641">
            <v>0</v>
          </cell>
          <cell r="AG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U642">
            <v>0</v>
          </cell>
          <cell r="X642">
            <v>0</v>
          </cell>
          <cell r="Y642">
            <v>0</v>
          </cell>
          <cell r="AD642">
            <v>0</v>
          </cell>
          <cell r="AG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4">
          <cell r="U644">
            <v>11702096</v>
          </cell>
          <cell r="V644">
            <v>0</v>
          </cell>
          <cell r="W644">
            <v>0</v>
          </cell>
          <cell r="X644">
            <v>11702096</v>
          </cell>
          <cell r="Y644">
            <v>-1791842</v>
          </cell>
          <cell r="Z644">
            <v>0</v>
          </cell>
          <cell r="AA644">
            <v>0</v>
          </cell>
          <cell r="AB644">
            <v>0</v>
          </cell>
          <cell r="AD644">
            <v>9910254</v>
          </cell>
          <cell r="AE644" t="e">
            <v>#REF!</v>
          </cell>
          <cell r="AF644" t="e">
            <v>#REF!</v>
          </cell>
          <cell r="AG644">
            <v>-4095734.3000000017</v>
          </cell>
          <cell r="AH644">
            <v>0</v>
          </cell>
          <cell r="AI644">
            <v>0</v>
          </cell>
          <cell r="AJ644">
            <v>-4095734.3000000017</v>
          </cell>
          <cell r="AK644">
            <v>627144.69999999995</v>
          </cell>
          <cell r="AL644">
            <v>0</v>
          </cell>
          <cell r="AM644">
            <v>0</v>
          </cell>
          <cell r="AN644">
            <v>0</v>
          </cell>
          <cell r="AO644">
            <v>-3468589.5999999987</v>
          </cell>
          <cell r="AQ644">
            <v>0</v>
          </cell>
          <cell r="AR644">
            <v>-6151874.0500000017</v>
          </cell>
        </row>
        <row r="645">
          <cell r="AG645">
            <v>4095733.5999999996</v>
          </cell>
        </row>
        <row r="646">
          <cell r="X646">
            <v>0</v>
          </cell>
          <cell r="AO646">
            <v>3468588.9</v>
          </cell>
        </row>
        <row r="647">
          <cell r="X647">
            <v>0</v>
          </cell>
          <cell r="Y647">
            <v>0</v>
          </cell>
          <cell r="AD647">
            <v>0</v>
          </cell>
          <cell r="AG647">
            <v>0</v>
          </cell>
          <cell r="AK647">
            <v>0</v>
          </cell>
          <cell r="AO647">
            <v>0</v>
          </cell>
        </row>
        <row r="650">
          <cell r="U650">
            <v>11702096</v>
          </cell>
          <cell r="Y650">
            <v>-1791842</v>
          </cell>
          <cell r="AD650">
            <v>9910254</v>
          </cell>
        </row>
        <row r="651">
          <cell r="U651">
            <v>11702096</v>
          </cell>
          <cell r="V651">
            <v>0</v>
          </cell>
          <cell r="W651">
            <v>0</v>
          </cell>
          <cell r="X651">
            <v>11702096</v>
          </cell>
          <cell r="Y651">
            <v>-1791842</v>
          </cell>
          <cell r="AA651">
            <v>0</v>
          </cell>
          <cell r="AB651">
            <v>0</v>
          </cell>
          <cell r="AC651">
            <v>0</v>
          </cell>
          <cell r="AD651">
            <v>9910254</v>
          </cell>
          <cell r="AE651" t="e">
            <v>#REF!</v>
          </cell>
          <cell r="AF651" t="e">
            <v>#REF!</v>
          </cell>
          <cell r="AG651">
            <v>-4095734.3000000017</v>
          </cell>
          <cell r="AH651">
            <v>0</v>
          </cell>
          <cell r="AI651">
            <v>0</v>
          </cell>
          <cell r="AJ651">
            <v>-4095734.3000000017</v>
          </cell>
          <cell r="AK651">
            <v>627144.69999999995</v>
          </cell>
          <cell r="AL651">
            <v>0</v>
          </cell>
          <cell r="AM651">
            <v>0</v>
          </cell>
          <cell r="AN651">
            <v>0</v>
          </cell>
          <cell r="AO651">
            <v>-0.69999999878928065</v>
          </cell>
          <cell r="AP651">
            <v>0</v>
          </cell>
          <cell r="AQ651">
            <v>0</v>
          </cell>
          <cell r="AR651">
            <v>-6151874.0500000017</v>
          </cell>
        </row>
        <row r="652">
          <cell r="Y652" t="str">
            <v>a = 2001 reclass</v>
          </cell>
        </row>
        <row r="668">
          <cell r="X668">
            <v>0</v>
          </cell>
          <cell r="AQ668">
            <v>0</v>
          </cell>
        </row>
        <row r="669">
          <cell r="X669">
            <v>0</v>
          </cell>
        </row>
        <row r="670">
          <cell r="X670">
            <v>0</v>
          </cell>
        </row>
        <row r="671">
          <cell r="U671">
            <v>0</v>
          </cell>
          <cell r="X671">
            <v>0</v>
          </cell>
          <cell r="Y671">
            <v>0</v>
          </cell>
          <cell r="AD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</row>
        <row r="672">
          <cell r="U672">
            <v>500000</v>
          </cell>
          <cell r="X672">
            <v>500000</v>
          </cell>
          <cell r="Y672">
            <v>0</v>
          </cell>
          <cell r="AD672">
            <v>500000</v>
          </cell>
          <cell r="AG672">
            <v>-175000</v>
          </cell>
          <cell r="AH672">
            <v>0</v>
          </cell>
          <cell r="AI672">
            <v>0</v>
          </cell>
          <cell r="AJ672">
            <v>-17500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-175000</v>
          </cell>
          <cell r="AP672">
            <v>1</v>
          </cell>
        </row>
        <row r="673">
          <cell r="U673">
            <v>-10336304</v>
          </cell>
          <cell r="X673">
            <v>-10336304</v>
          </cell>
          <cell r="Y673">
            <v>0</v>
          </cell>
          <cell r="AD673">
            <v>-10336304</v>
          </cell>
          <cell r="AG673">
            <v>3617706.4</v>
          </cell>
          <cell r="AH673">
            <v>0</v>
          </cell>
          <cell r="AI673">
            <v>0</v>
          </cell>
          <cell r="AJ673">
            <v>3617706.4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3617706.4</v>
          </cell>
        </row>
        <row r="674">
          <cell r="U674">
            <v>0</v>
          </cell>
          <cell r="X674">
            <v>0</v>
          </cell>
          <cell r="Y674">
            <v>0</v>
          </cell>
          <cell r="AD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</v>
          </cell>
        </row>
        <row r="675">
          <cell r="U675">
            <v>772833</v>
          </cell>
          <cell r="X675">
            <v>772833</v>
          </cell>
          <cell r="Y675">
            <v>-39961</v>
          </cell>
          <cell r="AD675">
            <v>732872</v>
          </cell>
          <cell r="AG675">
            <v>-270491.55</v>
          </cell>
          <cell r="AH675">
            <v>0</v>
          </cell>
          <cell r="AI675">
            <v>0</v>
          </cell>
          <cell r="AJ675">
            <v>-270491.55</v>
          </cell>
          <cell r="AK675">
            <v>13986.349999999999</v>
          </cell>
          <cell r="AL675">
            <v>0</v>
          </cell>
          <cell r="AM675">
            <v>0</v>
          </cell>
          <cell r="AN675">
            <v>0</v>
          </cell>
          <cell r="AO675">
            <v>-256505.19999999998</v>
          </cell>
        </row>
        <row r="676">
          <cell r="U676">
            <v>260000</v>
          </cell>
          <cell r="X676">
            <v>260000</v>
          </cell>
          <cell r="Y676">
            <v>0</v>
          </cell>
          <cell r="AD676">
            <v>260000</v>
          </cell>
          <cell r="AG676">
            <v>-91000</v>
          </cell>
          <cell r="AH676">
            <v>0</v>
          </cell>
          <cell r="AI676">
            <v>0</v>
          </cell>
          <cell r="AJ676">
            <v>-9100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-91000</v>
          </cell>
          <cell r="AP676">
            <v>1</v>
          </cell>
        </row>
        <row r="677">
          <cell r="U677">
            <v>-4153838</v>
          </cell>
          <cell r="X677">
            <v>-4153838</v>
          </cell>
          <cell r="Y677">
            <v>0</v>
          </cell>
          <cell r="AD677">
            <v>-4153838</v>
          </cell>
          <cell r="AG677">
            <v>1453843.3</v>
          </cell>
          <cell r="AH677">
            <v>0</v>
          </cell>
          <cell r="AI677">
            <v>0</v>
          </cell>
          <cell r="AJ677">
            <v>1453843.3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1453843.3</v>
          </cell>
        </row>
        <row r="678">
          <cell r="U678">
            <v>2139472</v>
          </cell>
          <cell r="X678">
            <v>2139472</v>
          </cell>
          <cell r="Y678">
            <v>0</v>
          </cell>
          <cell r="AD678">
            <v>2139472</v>
          </cell>
          <cell r="AG678">
            <v>-748815.2</v>
          </cell>
          <cell r="AH678">
            <v>0</v>
          </cell>
          <cell r="AI678">
            <v>0</v>
          </cell>
          <cell r="AJ678">
            <v>-748815.2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-748815.2</v>
          </cell>
          <cell r="AP678">
            <v>1</v>
          </cell>
          <cell r="AQ678">
            <v>-748815.2</v>
          </cell>
        </row>
        <row r="679">
          <cell r="U679">
            <v>2664</v>
          </cell>
          <cell r="X679">
            <v>2664</v>
          </cell>
          <cell r="Y679">
            <v>0</v>
          </cell>
          <cell r="AD679">
            <v>2664</v>
          </cell>
          <cell r="AG679">
            <v>-932.4</v>
          </cell>
          <cell r="AH679">
            <v>0</v>
          </cell>
          <cell r="AI679">
            <v>0</v>
          </cell>
          <cell r="AJ679">
            <v>-932.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-932.4</v>
          </cell>
          <cell r="AP679">
            <v>1</v>
          </cell>
        </row>
        <row r="680">
          <cell r="U680">
            <v>-12660374</v>
          </cell>
          <cell r="X680">
            <v>-12660374</v>
          </cell>
          <cell r="Y680">
            <v>0</v>
          </cell>
          <cell r="AD680">
            <v>-12660374</v>
          </cell>
          <cell r="AG680">
            <v>4431130.9000000004</v>
          </cell>
          <cell r="AH680">
            <v>0</v>
          </cell>
          <cell r="AI680">
            <v>0</v>
          </cell>
          <cell r="AJ680">
            <v>4431130.9000000004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4431130.9000000004</v>
          </cell>
        </row>
        <row r="681">
          <cell r="U681">
            <v>-1914584</v>
          </cell>
          <cell r="X681">
            <v>-1914584</v>
          </cell>
          <cell r="Y681">
            <v>0</v>
          </cell>
          <cell r="AD681">
            <v>-1914584</v>
          </cell>
          <cell r="AG681">
            <v>670104.4</v>
          </cell>
          <cell r="AH681">
            <v>0</v>
          </cell>
          <cell r="AI681">
            <v>0</v>
          </cell>
          <cell r="AJ681">
            <v>670104.4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670104.4</v>
          </cell>
        </row>
        <row r="682">
          <cell r="U682">
            <v>-947161</v>
          </cell>
          <cell r="X682">
            <v>-947161</v>
          </cell>
          <cell r="Y682">
            <v>0</v>
          </cell>
          <cell r="AD682">
            <v>-947161</v>
          </cell>
          <cell r="AG682">
            <v>331506.34999999998</v>
          </cell>
          <cell r="AH682">
            <v>0</v>
          </cell>
          <cell r="AI682">
            <v>0</v>
          </cell>
          <cell r="AJ682">
            <v>331506.349999999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331506.34999999998</v>
          </cell>
        </row>
        <row r="683">
          <cell r="U683">
            <v>-1794737</v>
          </cell>
          <cell r="X683">
            <v>-1794737</v>
          </cell>
          <cell r="Y683">
            <v>0</v>
          </cell>
          <cell r="AD683">
            <v>-1794737</v>
          </cell>
          <cell r="AG683">
            <v>628157.94999999995</v>
          </cell>
          <cell r="AH683">
            <v>0</v>
          </cell>
          <cell r="AI683">
            <v>0</v>
          </cell>
          <cell r="AJ683">
            <v>628157.9499999999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628157.94999999995</v>
          </cell>
        </row>
        <row r="684">
          <cell r="U684">
            <v>0</v>
          </cell>
          <cell r="X684">
            <v>0</v>
          </cell>
          <cell r="Y684">
            <v>0</v>
          </cell>
          <cell r="AD684">
            <v>0</v>
          </cell>
          <cell r="AG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</row>
        <row r="685">
          <cell r="AL685">
            <v>0</v>
          </cell>
          <cell r="AM685">
            <v>0</v>
          </cell>
        </row>
        <row r="686">
          <cell r="U686">
            <v>-28132029</v>
          </cell>
          <cell r="V686">
            <v>0</v>
          </cell>
          <cell r="W686">
            <v>0</v>
          </cell>
          <cell r="X686">
            <v>-28132029</v>
          </cell>
          <cell r="Y686">
            <v>-39961</v>
          </cell>
          <cell r="Z686">
            <v>0</v>
          </cell>
          <cell r="AA686">
            <v>0</v>
          </cell>
          <cell r="AB686">
            <v>0</v>
          </cell>
          <cell r="AD686">
            <v>-28171990</v>
          </cell>
          <cell r="AE686">
            <v>0</v>
          </cell>
          <cell r="AF686">
            <v>0</v>
          </cell>
          <cell r="AG686">
            <v>9846210.1500000004</v>
          </cell>
          <cell r="AH686">
            <v>0</v>
          </cell>
          <cell r="AI686">
            <v>0</v>
          </cell>
          <cell r="AJ686">
            <v>9846210.1500000004</v>
          </cell>
          <cell r="AK686">
            <v>13986.349999999999</v>
          </cell>
          <cell r="AL686">
            <v>0</v>
          </cell>
          <cell r="AM686">
            <v>0</v>
          </cell>
          <cell r="AN686">
            <v>0</v>
          </cell>
          <cell r="AO686">
            <v>9860196.5</v>
          </cell>
          <cell r="AQ686">
            <v>-748815.2</v>
          </cell>
        </row>
        <row r="687">
          <cell r="AG687">
            <v>-9846210.1499999985</v>
          </cell>
        </row>
        <row r="688">
          <cell r="AO688">
            <v>-9860196.5</v>
          </cell>
        </row>
        <row r="693">
          <cell r="U693">
            <v>-28132029</v>
          </cell>
          <cell r="V693">
            <v>0</v>
          </cell>
          <cell r="W693">
            <v>0</v>
          </cell>
          <cell r="X693">
            <v>-28132029</v>
          </cell>
          <cell r="Y693">
            <v>-39961</v>
          </cell>
          <cell r="Z693">
            <v>0</v>
          </cell>
          <cell r="AB693">
            <v>0</v>
          </cell>
          <cell r="AC693">
            <v>-1</v>
          </cell>
          <cell r="AD693">
            <v>-28171990</v>
          </cell>
          <cell r="AE693">
            <v>0</v>
          </cell>
          <cell r="AF693">
            <v>0</v>
          </cell>
          <cell r="AG693">
            <v>9846210.1500000004</v>
          </cell>
          <cell r="AH693">
            <v>0</v>
          </cell>
          <cell r="AI693">
            <v>0</v>
          </cell>
          <cell r="AJ693">
            <v>9846210.1500000004</v>
          </cell>
          <cell r="AK693">
            <v>13986.349999999999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-748815.2</v>
          </cell>
          <cell r="AR693">
            <v>0</v>
          </cell>
        </row>
        <row r="711">
          <cell r="X711">
            <v>0</v>
          </cell>
        </row>
        <row r="712">
          <cell r="X712">
            <v>0</v>
          </cell>
        </row>
        <row r="713">
          <cell r="U713">
            <v>-29720</v>
          </cell>
          <cell r="X713">
            <v>-29720</v>
          </cell>
          <cell r="Y713">
            <v>0</v>
          </cell>
          <cell r="AD713">
            <v>-29720</v>
          </cell>
          <cell r="AG713">
            <v>10402</v>
          </cell>
          <cell r="AH713">
            <v>0</v>
          </cell>
          <cell r="AI713">
            <v>0</v>
          </cell>
          <cell r="AJ713">
            <v>10402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10402</v>
          </cell>
        </row>
        <row r="714">
          <cell r="U714">
            <v>6901719</v>
          </cell>
          <cell r="X714">
            <v>6901719</v>
          </cell>
          <cell r="Y714">
            <v>-4676216</v>
          </cell>
          <cell r="AD714">
            <v>2225503</v>
          </cell>
          <cell r="AG714">
            <v>-2353192.2400000002</v>
          </cell>
          <cell r="AH714">
            <v>0</v>
          </cell>
          <cell r="AI714">
            <v>0</v>
          </cell>
          <cell r="AJ714">
            <v>-2353192.2400000002</v>
          </cell>
          <cell r="AK714">
            <v>1636675.5999999999</v>
          </cell>
          <cell r="AL714">
            <v>0</v>
          </cell>
          <cell r="AM714">
            <v>0</v>
          </cell>
          <cell r="AN714">
            <v>0</v>
          </cell>
          <cell r="AO714">
            <v>-716516.64000000036</v>
          </cell>
          <cell r="AQ714">
            <v>0</v>
          </cell>
          <cell r="AR714">
            <v>-716516.64000000036</v>
          </cell>
        </row>
        <row r="715">
          <cell r="U715">
            <v>-4320283</v>
          </cell>
          <cell r="X715">
            <v>-4320283</v>
          </cell>
          <cell r="Y715">
            <v>4343090</v>
          </cell>
          <cell r="AD715">
            <v>22807</v>
          </cell>
          <cell r="AG715">
            <v>1512099.05</v>
          </cell>
          <cell r="AH715">
            <v>0</v>
          </cell>
          <cell r="AI715">
            <v>0</v>
          </cell>
          <cell r="AJ715">
            <v>1512099.05</v>
          </cell>
          <cell r="AK715">
            <v>-1520081.5</v>
          </cell>
          <cell r="AL715">
            <v>0</v>
          </cell>
          <cell r="AM715">
            <v>0</v>
          </cell>
          <cell r="AN715">
            <v>0</v>
          </cell>
          <cell r="AO715">
            <v>-7982.4499999999534</v>
          </cell>
          <cell r="AQ715">
            <v>0</v>
          </cell>
          <cell r="AR715">
            <v>-7982.4499999999534</v>
          </cell>
        </row>
        <row r="716">
          <cell r="U716">
            <v>22807</v>
          </cell>
          <cell r="X716">
            <v>22807</v>
          </cell>
          <cell r="Y716">
            <v>163950</v>
          </cell>
          <cell r="AD716">
            <v>186757</v>
          </cell>
          <cell r="AG716">
            <v>-7982.45</v>
          </cell>
          <cell r="AH716">
            <v>0</v>
          </cell>
          <cell r="AI716">
            <v>0</v>
          </cell>
          <cell r="AJ716">
            <v>-7982.45</v>
          </cell>
          <cell r="AK716">
            <v>-57382.499999999993</v>
          </cell>
          <cell r="AL716">
            <v>0</v>
          </cell>
          <cell r="AM716">
            <v>0</v>
          </cell>
          <cell r="AN716">
            <v>0</v>
          </cell>
          <cell r="AO716">
            <v>-65364.94999999999</v>
          </cell>
        </row>
        <row r="717">
          <cell r="U717">
            <v>-3285</v>
          </cell>
          <cell r="X717">
            <v>-3285</v>
          </cell>
          <cell r="Y717">
            <v>0</v>
          </cell>
          <cell r="AD717">
            <v>-3285</v>
          </cell>
          <cell r="AG717">
            <v>1120.23</v>
          </cell>
          <cell r="AH717">
            <v>0</v>
          </cell>
          <cell r="AI717">
            <v>0</v>
          </cell>
          <cell r="AJ717">
            <v>1120.23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1120.23</v>
          </cell>
        </row>
        <row r="718">
          <cell r="U718">
            <v>-1879496</v>
          </cell>
          <cell r="X718">
            <v>-1879496</v>
          </cell>
          <cell r="Y718">
            <v>0</v>
          </cell>
          <cell r="AD718">
            <v>-1879496</v>
          </cell>
          <cell r="AG718">
            <v>650179.43000000005</v>
          </cell>
          <cell r="AH718">
            <v>0</v>
          </cell>
          <cell r="AI718">
            <v>0</v>
          </cell>
          <cell r="AJ718">
            <v>650179.43000000005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650179.43000000005</v>
          </cell>
        </row>
        <row r="719">
          <cell r="U719">
            <v>-17369798</v>
          </cell>
          <cell r="X719">
            <v>-17369798</v>
          </cell>
          <cell r="Y719">
            <v>0</v>
          </cell>
          <cell r="AD719">
            <v>-17369798</v>
          </cell>
          <cell r="AG719">
            <v>5943812.5299999993</v>
          </cell>
          <cell r="AH719">
            <v>0</v>
          </cell>
          <cell r="AI719">
            <v>0</v>
          </cell>
          <cell r="AJ719">
            <v>5943812.5299999993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5943812.5299999993</v>
          </cell>
          <cell r="AQ719">
            <v>0</v>
          </cell>
          <cell r="AR719">
            <v>5943812.5299999993</v>
          </cell>
        </row>
        <row r="720">
          <cell r="U720">
            <v>667351</v>
          </cell>
          <cell r="X720">
            <v>667351</v>
          </cell>
          <cell r="Y720">
            <v>-677285</v>
          </cell>
          <cell r="AD720">
            <v>-9934</v>
          </cell>
          <cell r="AG720">
            <v>-205601.81</v>
          </cell>
          <cell r="AH720">
            <v>0</v>
          </cell>
          <cell r="AI720">
            <v>0</v>
          </cell>
          <cell r="AJ720">
            <v>-205601.81</v>
          </cell>
          <cell r="AK720">
            <v>237049.74999999997</v>
          </cell>
          <cell r="AL720">
            <v>0</v>
          </cell>
          <cell r="AM720">
            <v>0</v>
          </cell>
          <cell r="AN720">
            <v>0</v>
          </cell>
          <cell r="AO720">
            <v>31447.939999999973</v>
          </cell>
        </row>
        <row r="721">
          <cell r="U721">
            <v>-397830</v>
          </cell>
          <cell r="X721">
            <v>-397830</v>
          </cell>
          <cell r="Y721">
            <v>0</v>
          </cell>
          <cell r="AD721">
            <v>-397830</v>
          </cell>
          <cell r="AG721">
            <v>131446.49</v>
          </cell>
          <cell r="AH721">
            <v>0</v>
          </cell>
          <cell r="AI721">
            <v>0</v>
          </cell>
          <cell r="AJ721">
            <v>131446.49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131446.49</v>
          </cell>
        </row>
        <row r="722">
          <cell r="U722">
            <v>-7496692</v>
          </cell>
          <cell r="X722">
            <v>-7496692</v>
          </cell>
          <cell r="Y722">
            <v>0</v>
          </cell>
          <cell r="AD722">
            <v>-7496692</v>
          </cell>
          <cell r="AG722">
            <v>2585854.02</v>
          </cell>
          <cell r="AH722">
            <v>0</v>
          </cell>
          <cell r="AI722">
            <v>0</v>
          </cell>
          <cell r="AJ722">
            <v>2585854.0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2585854.02</v>
          </cell>
        </row>
        <row r="723">
          <cell r="U723">
            <v>-72300</v>
          </cell>
          <cell r="X723">
            <v>-72300</v>
          </cell>
          <cell r="Y723">
            <v>-103741</v>
          </cell>
          <cell r="AD723">
            <v>-176041</v>
          </cell>
          <cell r="AG723">
            <v>24205</v>
          </cell>
          <cell r="AH723">
            <v>0</v>
          </cell>
          <cell r="AI723">
            <v>0</v>
          </cell>
          <cell r="AJ723">
            <v>24205</v>
          </cell>
          <cell r="AK723">
            <v>36309.35</v>
          </cell>
          <cell r="AL723">
            <v>0</v>
          </cell>
          <cell r="AM723">
            <v>0</v>
          </cell>
          <cell r="AN723">
            <v>0</v>
          </cell>
          <cell r="AO723">
            <v>60514.35</v>
          </cell>
        </row>
        <row r="724">
          <cell r="U724">
            <v>-1166292</v>
          </cell>
          <cell r="X724">
            <v>-1166292</v>
          </cell>
          <cell r="Y724">
            <v>-73996</v>
          </cell>
          <cell r="AD724">
            <v>-1240288</v>
          </cell>
          <cell r="AG724">
            <v>393868.17</v>
          </cell>
          <cell r="AH724">
            <v>0</v>
          </cell>
          <cell r="AI724">
            <v>0</v>
          </cell>
          <cell r="AJ724">
            <v>393868.17</v>
          </cell>
          <cell r="AK724">
            <v>25898.6</v>
          </cell>
          <cell r="AL724">
            <v>0</v>
          </cell>
          <cell r="AM724">
            <v>0</v>
          </cell>
          <cell r="AN724">
            <v>0</v>
          </cell>
          <cell r="AO724">
            <v>419766.76999999996</v>
          </cell>
        </row>
        <row r="725">
          <cell r="U725">
            <v>0</v>
          </cell>
          <cell r="X725">
            <v>0</v>
          </cell>
          <cell r="Y725">
            <v>0</v>
          </cell>
          <cell r="AD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U726">
            <v>-256808</v>
          </cell>
          <cell r="X726">
            <v>-256808</v>
          </cell>
          <cell r="Y726">
            <v>0</v>
          </cell>
          <cell r="AD726">
            <v>-256808</v>
          </cell>
          <cell r="AG726">
            <v>57401.440000000061</v>
          </cell>
          <cell r="AH726">
            <v>0</v>
          </cell>
          <cell r="AI726">
            <v>0</v>
          </cell>
          <cell r="AJ726">
            <v>57401.440000000061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57401.440000000061</v>
          </cell>
        </row>
        <row r="727">
          <cell r="U727">
            <v>-19107</v>
          </cell>
          <cell r="X727">
            <v>-19107</v>
          </cell>
          <cell r="Y727">
            <v>0</v>
          </cell>
          <cell r="AD727">
            <v>-19107</v>
          </cell>
          <cell r="AG727">
            <v>6496.38</v>
          </cell>
          <cell r="AH727">
            <v>0</v>
          </cell>
          <cell r="AI727">
            <v>0</v>
          </cell>
          <cell r="AJ727">
            <v>6496.38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6496.38</v>
          </cell>
        </row>
        <row r="728">
          <cell r="U728">
            <v>-98679</v>
          </cell>
          <cell r="X728">
            <v>-98679</v>
          </cell>
          <cell r="Y728">
            <v>0</v>
          </cell>
          <cell r="AD728">
            <v>-98679</v>
          </cell>
          <cell r="AG728">
            <v>33837.65</v>
          </cell>
          <cell r="AH728">
            <v>0</v>
          </cell>
          <cell r="AI728">
            <v>0</v>
          </cell>
          <cell r="AJ728">
            <v>33837.6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33837.65</v>
          </cell>
        </row>
        <row r="729">
          <cell r="U729">
            <v>-140304</v>
          </cell>
          <cell r="X729">
            <v>-140304</v>
          </cell>
          <cell r="Y729">
            <v>-22543</v>
          </cell>
          <cell r="AD729">
            <v>-162847</v>
          </cell>
          <cell r="AG729">
            <v>47521.98</v>
          </cell>
          <cell r="AH729">
            <v>0</v>
          </cell>
          <cell r="AI729">
            <v>0</v>
          </cell>
          <cell r="AJ729">
            <v>47521.98</v>
          </cell>
          <cell r="AK729">
            <v>7890.0499999999993</v>
          </cell>
          <cell r="AL729">
            <v>0</v>
          </cell>
          <cell r="AM729">
            <v>0</v>
          </cell>
          <cell r="AN729">
            <v>0</v>
          </cell>
          <cell r="AO729">
            <v>55412.03</v>
          </cell>
        </row>
        <row r="730">
          <cell r="U730">
            <v>115098</v>
          </cell>
          <cell r="X730">
            <v>115098</v>
          </cell>
          <cell r="Y730">
            <v>0</v>
          </cell>
          <cell r="AD730">
            <v>115098</v>
          </cell>
          <cell r="AG730">
            <v>-40284.300000000003</v>
          </cell>
          <cell r="AH730">
            <v>0</v>
          </cell>
          <cell r="AI730">
            <v>0</v>
          </cell>
          <cell r="AJ730">
            <v>-40284.300000000003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-40284.300000000003</v>
          </cell>
        </row>
        <row r="731">
          <cell r="U731">
            <v>240722</v>
          </cell>
          <cell r="X731">
            <v>240722</v>
          </cell>
          <cell r="Y731">
            <v>-208960</v>
          </cell>
          <cell r="AD731">
            <v>31762</v>
          </cell>
          <cell r="AG731">
            <v>-84252.7</v>
          </cell>
          <cell r="AH731">
            <v>0</v>
          </cell>
          <cell r="AI731">
            <v>0</v>
          </cell>
          <cell r="AJ731">
            <v>-84252.7</v>
          </cell>
          <cell r="AK731">
            <v>73136</v>
          </cell>
          <cell r="AL731">
            <v>0</v>
          </cell>
          <cell r="AM731">
            <v>0</v>
          </cell>
          <cell r="AN731">
            <v>0</v>
          </cell>
          <cell r="AO731">
            <v>-11116.699999999997</v>
          </cell>
        </row>
        <row r="732">
          <cell r="U732">
            <v>13333</v>
          </cell>
          <cell r="X732">
            <v>13333</v>
          </cell>
          <cell r="Y732">
            <v>0</v>
          </cell>
          <cell r="AD732">
            <v>13333</v>
          </cell>
          <cell r="AG732">
            <v>-4666.55</v>
          </cell>
          <cell r="AH732">
            <v>0</v>
          </cell>
          <cell r="AI732">
            <v>0</v>
          </cell>
          <cell r="AJ732">
            <v>-4666.5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-4666.55</v>
          </cell>
        </row>
        <row r="733">
          <cell r="U733">
            <v>-4228999</v>
          </cell>
          <cell r="X733">
            <v>-4228999</v>
          </cell>
          <cell r="Y733">
            <v>-80333</v>
          </cell>
          <cell r="AD733">
            <v>-4309332</v>
          </cell>
          <cell r="AG733">
            <v>1436449.99</v>
          </cell>
          <cell r="AH733">
            <v>0</v>
          </cell>
          <cell r="AI733">
            <v>0</v>
          </cell>
          <cell r="AJ733">
            <v>1436449.99</v>
          </cell>
          <cell r="AK733">
            <v>28116.55</v>
          </cell>
          <cell r="AL733">
            <v>0</v>
          </cell>
          <cell r="AM733">
            <v>0</v>
          </cell>
          <cell r="AN733">
            <v>0</v>
          </cell>
          <cell r="AO733">
            <v>1464566.54</v>
          </cell>
        </row>
        <row r="734">
          <cell r="U734">
            <v>-1022123</v>
          </cell>
          <cell r="X734">
            <v>-1022123</v>
          </cell>
          <cell r="Y734">
            <v>0</v>
          </cell>
          <cell r="AD734">
            <v>-1022123</v>
          </cell>
          <cell r="AG734">
            <v>343970.53</v>
          </cell>
          <cell r="AH734">
            <v>0</v>
          </cell>
          <cell r="AI734">
            <v>0</v>
          </cell>
          <cell r="AJ734">
            <v>343970.5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343970.53</v>
          </cell>
        </row>
        <row r="735">
          <cell r="U735">
            <v>352231</v>
          </cell>
          <cell r="X735">
            <v>352231</v>
          </cell>
          <cell r="Y735">
            <v>-96241</v>
          </cell>
          <cell r="AD735">
            <v>255990</v>
          </cell>
          <cell r="AG735">
            <v>-123280.85</v>
          </cell>
          <cell r="AH735">
            <v>0</v>
          </cell>
          <cell r="AI735">
            <v>0</v>
          </cell>
          <cell r="AJ735">
            <v>-123280.85</v>
          </cell>
          <cell r="AK735">
            <v>33684.35</v>
          </cell>
          <cell r="AL735">
            <v>0</v>
          </cell>
          <cell r="AM735">
            <v>0</v>
          </cell>
          <cell r="AN735">
            <v>0</v>
          </cell>
          <cell r="AO735">
            <v>-89596.5</v>
          </cell>
        </row>
        <row r="736">
          <cell r="U736">
            <v>-47092</v>
          </cell>
          <cell r="X736">
            <v>-47092</v>
          </cell>
          <cell r="Y736">
            <v>0</v>
          </cell>
          <cell r="AD736">
            <v>-47092</v>
          </cell>
          <cell r="AG736">
            <v>16482.2</v>
          </cell>
          <cell r="AH736">
            <v>0</v>
          </cell>
          <cell r="AI736">
            <v>0</v>
          </cell>
          <cell r="AJ736">
            <v>16482.2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16482.2</v>
          </cell>
        </row>
        <row r="737">
          <cell r="U737">
            <v>-4465113</v>
          </cell>
          <cell r="X737">
            <v>-4465113</v>
          </cell>
          <cell r="Y737">
            <v>0</v>
          </cell>
          <cell r="AD737">
            <v>-4465113</v>
          </cell>
          <cell r="AG737">
            <v>1562789.55</v>
          </cell>
          <cell r="AH737">
            <v>0</v>
          </cell>
          <cell r="AI737">
            <v>0</v>
          </cell>
          <cell r="AJ737">
            <v>1562789.5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1562789.55</v>
          </cell>
        </row>
        <row r="738">
          <cell r="U738">
            <v>1293497</v>
          </cell>
          <cell r="X738">
            <v>1293497</v>
          </cell>
          <cell r="Y738">
            <v>0</v>
          </cell>
          <cell r="AD738">
            <v>1293497</v>
          </cell>
          <cell r="AG738">
            <v>-452723.95</v>
          </cell>
          <cell r="AH738">
            <v>0</v>
          </cell>
          <cell r="AI738">
            <v>0</v>
          </cell>
          <cell r="AJ738">
            <v>-452723.95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-452723.95</v>
          </cell>
        </row>
        <row r="739">
          <cell r="U739">
            <v>0</v>
          </cell>
          <cell r="X739">
            <v>0</v>
          </cell>
          <cell r="Y739">
            <v>1025668</v>
          </cell>
          <cell r="AD739">
            <v>1025668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-358983.8</v>
          </cell>
          <cell r="AL739">
            <v>0</v>
          </cell>
          <cell r="AM739">
            <v>0</v>
          </cell>
          <cell r="AN739">
            <v>0</v>
          </cell>
          <cell r="AO739">
            <v>-358983.8</v>
          </cell>
        </row>
        <row r="740">
          <cell r="U740">
            <v>0</v>
          </cell>
          <cell r="X740">
            <v>0</v>
          </cell>
          <cell r="Y740">
            <v>637582</v>
          </cell>
          <cell r="AD740">
            <v>637582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-223153.69999999998</v>
          </cell>
          <cell r="AL740">
            <v>0</v>
          </cell>
          <cell r="AM740">
            <v>0</v>
          </cell>
          <cell r="AN740">
            <v>0</v>
          </cell>
          <cell r="AO740">
            <v>-223153.69999999998</v>
          </cell>
        </row>
        <row r="741">
          <cell r="U741">
            <v>0</v>
          </cell>
          <cell r="X741">
            <v>0</v>
          </cell>
          <cell r="Y741">
            <v>-13170</v>
          </cell>
          <cell r="AD741">
            <v>-1317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4609.5</v>
          </cell>
          <cell r="AL741">
            <v>0</v>
          </cell>
          <cell r="AM741">
            <v>0</v>
          </cell>
          <cell r="AN741">
            <v>0</v>
          </cell>
          <cell r="AO741">
            <v>4609.5</v>
          </cell>
        </row>
        <row r="742">
          <cell r="U742">
            <v>-8100732</v>
          </cell>
          <cell r="X742">
            <v>-8100732</v>
          </cell>
          <cell r="Y742">
            <v>0</v>
          </cell>
          <cell r="AD742">
            <v>-8100732</v>
          </cell>
          <cell r="AG742">
            <v>2835256.2</v>
          </cell>
          <cell r="AH742">
            <v>0</v>
          </cell>
          <cell r="AI742">
            <v>0</v>
          </cell>
          <cell r="AJ742">
            <v>2835256.2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835256.2</v>
          </cell>
        </row>
        <row r="743">
          <cell r="U743">
            <v>0</v>
          </cell>
          <cell r="X743">
            <v>0</v>
          </cell>
          <cell r="Y743">
            <v>0</v>
          </cell>
          <cell r="AD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6">
          <cell r="U746">
            <v>-41507895</v>
          </cell>
          <cell r="V746">
            <v>0</v>
          </cell>
          <cell r="W746">
            <v>0</v>
          </cell>
          <cell r="X746">
            <v>-41507895</v>
          </cell>
          <cell r="Y746">
            <v>217805</v>
          </cell>
          <cell r="Z746">
            <v>0</v>
          </cell>
          <cell r="AA746">
            <v>0</v>
          </cell>
          <cell r="AB746">
            <v>0</v>
          </cell>
          <cell r="AD746">
            <v>-41290090</v>
          </cell>
          <cell r="AE746">
            <v>0</v>
          </cell>
          <cell r="AF746">
            <v>0</v>
          </cell>
          <cell r="AG746">
            <v>14321207.990000002</v>
          </cell>
          <cell r="AH746">
            <v>0</v>
          </cell>
          <cell r="AI746">
            <v>0</v>
          </cell>
          <cell r="AJ746">
            <v>14321207.990000002</v>
          </cell>
          <cell r="AK746">
            <v>-76231.750000000204</v>
          </cell>
          <cell r="AL746">
            <v>0</v>
          </cell>
          <cell r="AM746">
            <v>0</v>
          </cell>
          <cell r="AN746">
            <v>0</v>
          </cell>
          <cell r="AO746">
            <v>14244976.239999998</v>
          </cell>
          <cell r="AQ746">
            <v>0</v>
          </cell>
        </row>
        <row r="747">
          <cell r="U747" t="str">
            <v>ending 8/31/04</v>
          </cell>
        </row>
        <row r="748">
          <cell r="AO748">
            <v>-14451531.5</v>
          </cell>
        </row>
        <row r="753">
          <cell r="U753">
            <v>-41507895</v>
          </cell>
          <cell r="V753">
            <v>0</v>
          </cell>
          <cell r="W753">
            <v>0</v>
          </cell>
          <cell r="X753">
            <v>-41507895</v>
          </cell>
          <cell r="Y753">
            <v>217805</v>
          </cell>
          <cell r="Z753">
            <v>0</v>
          </cell>
          <cell r="AA753">
            <v>0</v>
          </cell>
          <cell r="AB753">
            <v>0</v>
          </cell>
          <cell r="AC753">
            <v>-1</v>
          </cell>
          <cell r="AD753">
            <v>-41290090</v>
          </cell>
          <cell r="AE753">
            <v>0</v>
          </cell>
          <cell r="AF753">
            <v>0</v>
          </cell>
          <cell r="AG753">
            <v>14321207.990000002</v>
          </cell>
          <cell r="AH753">
            <v>0</v>
          </cell>
          <cell r="AI753">
            <v>0</v>
          </cell>
          <cell r="AJ753">
            <v>14321207.990000002</v>
          </cell>
          <cell r="AK753">
            <v>-76231.750000000204</v>
          </cell>
          <cell r="AL753">
            <v>0</v>
          </cell>
          <cell r="AM753">
            <v>0</v>
          </cell>
          <cell r="AN753">
            <v>0</v>
          </cell>
          <cell r="AO753">
            <v>-206555.26000000164</v>
          </cell>
          <cell r="AP753">
            <v>0</v>
          </cell>
          <cell r="AQ753">
            <v>0</v>
          </cell>
          <cell r="AR753">
            <v>0</v>
          </cell>
        </row>
        <row r="763">
          <cell r="U763">
            <v>-29823606.32</v>
          </cell>
          <cell r="V763">
            <v>0</v>
          </cell>
          <cell r="W763">
            <v>4966170</v>
          </cell>
          <cell r="X763">
            <v>-24857436.320000015</v>
          </cell>
          <cell r="Y763">
            <v>-38990819.349999994</v>
          </cell>
          <cell r="Z763">
            <v>0</v>
          </cell>
          <cell r="AA763">
            <v>0</v>
          </cell>
          <cell r="AB763">
            <v>0</v>
          </cell>
          <cell r="AD763">
            <v>-63848255.670000002</v>
          </cell>
          <cell r="AE763" t="e">
            <v>#REF!</v>
          </cell>
          <cell r="AF763" t="e">
            <v>#REF!</v>
          </cell>
          <cell r="AG763">
            <v>10231706.251999982</v>
          </cell>
          <cell r="AH763">
            <v>0</v>
          </cell>
          <cell r="AI763">
            <v>-1738159.5</v>
          </cell>
          <cell r="AJ763">
            <v>8493546.7519999817</v>
          </cell>
          <cell r="AK763">
            <v>13646786.772499999</v>
          </cell>
          <cell r="AL763">
            <v>0</v>
          </cell>
          <cell r="AM763">
            <v>0</v>
          </cell>
          <cell r="AN763">
            <v>0</v>
          </cell>
          <cell r="AO763">
            <v>23878493.024499983</v>
          </cell>
          <cell r="AQ763">
            <v>-12127876.599999998</v>
          </cell>
          <cell r="AR763">
            <v>-2029399.0255000084</v>
          </cell>
        </row>
        <row r="764">
          <cell r="AG764">
            <v>-10438262.211999999</v>
          </cell>
          <cell r="AH764">
            <v>0</v>
          </cell>
          <cell r="AI764">
            <v>1738159.5</v>
          </cell>
          <cell r="AJ764">
            <v>-8700102.7120000049</v>
          </cell>
          <cell r="AK764">
            <v>-13646786.772499997</v>
          </cell>
          <cell r="AL764">
            <v>0</v>
          </cell>
          <cell r="AM764">
            <v>0</v>
          </cell>
          <cell r="AN764">
            <v>0</v>
          </cell>
          <cell r="AO764">
            <v>-22346889.4844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T-INS"/>
      <sheetName val="AFUDC_CCRF"/>
      <sheetName val="CUT-IN INT."/>
    </sheetNames>
    <sheetDataSet>
      <sheetData sheetId="0"/>
      <sheetData sheetId="1">
        <row r="2">
          <cell r="A2" t="str">
            <v>AFUDC &amp; CCRF Detail :</v>
          </cell>
        </row>
        <row r="3">
          <cell r="B3">
            <v>38353</v>
          </cell>
          <cell r="C3">
            <v>38384</v>
          </cell>
          <cell r="D3">
            <v>38412</v>
          </cell>
          <cell r="E3">
            <v>38443</v>
          </cell>
          <cell r="F3">
            <v>38473</v>
          </cell>
          <cell r="G3">
            <v>38504</v>
          </cell>
          <cell r="H3">
            <v>38534</v>
          </cell>
          <cell r="I3">
            <v>38565</v>
          </cell>
          <cell r="J3">
            <v>38596</v>
          </cell>
          <cell r="K3">
            <v>38626</v>
          </cell>
          <cell r="L3">
            <v>38657</v>
          </cell>
          <cell r="M3">
            <v>38687</v>
          </cell>
          <cell r="N3" t="str">
            <v>Total</v>
          </cell>
        </row>
        <row r="5">
          <cell r="A5" t="str">
            <v>RDLPCS06</v>
          </cell>
          <cell r="N5">
            <v>0</v>
          </cell>
        </row>
        <row r="6">
          <cell r="A6" t="str">
            <v>RDLPRM03</v>
          </cell>
          <cell r="N6">
            <v>0</v>
          </cell>
        </row>
        <row r="7">
          <cell r="A7" t="str">
            <v>RDLPRM34</v>
          </cell>
          <cell r="N7">
            <v>0</v>
          </cell>
        </row>
        <row r="8">
          <cell r="A8" t="str">
            <v>RTSPRD08</v>
          </cell>
          <cell r="N8">
            <v>0</v>
          </cell>
        </row>
        <row r="9">
          <cell r="A9" t="str">
            <v>RDLPCM05</v>
          </cell>
          <cell r="N9">
            <v>0</v>
          </cell>
        </row>
        <row r="10">
          <cell r="A10" t="str">
            <v>RDLPLM60</v>
          </cell>
          <cell r="N10">
            <v>0</v>
          </cell>
        </row>
        <row r="11">
          <cell r="A11" t="str">
            <v>RDLPLM07</v>
          </cell>
          <cell r="N11">
            <v>0</v>
          </cell>
        </row>
        <row r="12">
          <cell r="A12" t="str">
            <v>RDSPRG84</v>
          </cell>
          <cell r="N12">
            <v>0</v>
          </cell>
        </row>
        <row r="14">
          <cell r="A14" t="str">
            <v>RDSPRD99</v>
          </cell>
          <cell r="N14">
            <v>0</v>
          </cell>
        </row>
        <row r="15">
          <cell r="A15" t="str">
            <v>RDSPRD75</v>
          </cell>
          <cell r="N15">
            <v>0</v>
          </cell>
        </row>
        <row r="16">
          <cell r="A16" t="str">
            <v>RTSPRT95</v>
          </cell>
          <cell r="N16">
            <v>0</v>
          </cell>
        </row>
        <row r="17">
          <cell r="A17" t="str">
            <v>RDLPLM20</v>
          </cell>
          <cell r="N17">
            <v>0</v>
          </cell>
        </row>
        <row r="18">
          <cell r="A18" t="str">
            <v>RCPORG27</v>
          </cell>
          <cell r="N18">
            <v>0</v>
          </cell>
        </row>
        <row r="19">
          <cell r="A19" t="str">
            <v>RDLPRM11</v>
          </cell>
          <cell r="N19">
            <v>0</v>
          </cell>
        </row>
        <row r="20">
          <cell r="A20" t="str">
            <v>RICPRG42</v>
          </cell>
          <cell r="N20">
            <v>0</v>
          </cell>
        </row>
        <row r="21">
          <cell r="A21" t="str">
            <v>RDLPCS03</v>
          </cell>
          <cell r="N21">
            <v>0</v>
          </cell>
        </row>
        <row r="22">
          <cell r="A22" t="str">
            <v>RDLPCS80</v>
          </cell>
          <cell r="N22">
            <v>0</v>
          </cell>
        </row>
        <row r="23">
          <cell r="A23" t="str">
            <v>RDSPRD25</v>
          </cell>
          <cell r="N23">
            <v>0</v>
          </cell>
        </row>
        <row r="24">
          <cell r="A24" t="str">
            <v>RDLPCM04</v>
          </cell>
          <cell r="N24">
            <v>0</v>
          </cell>
        </row>
        <row r="25">
          <cell r="A25" t="str">
            <v>ROCPOG69</v>
          </cell>
          <cell r="N25">
            <v>0</v>
          </cell>
        </row>
        <row r="26">
          <cell r="A26" t="str">
            <v>RDLPPM07</v>
          </cell>
          <cell r="N26">
            <v>0</v>
          </cell>
        </row>
        <row r="27">
          <cell r="A27" t="str">
            <v>RCCPOG57</v>
          </cell>
          <cell r="N27">
            <v>0</v>
          </cell>
        </row>
        <row r="28">
          <cell r="A28" t="str">
            <v>RICPPG51</v>
          </cell>
          <cell r="N28">
            <v>0</v>
          </cell>
        </row>
        <row r="29">
          <cell r="A29" t="str">
            <v>RCOPRG01</v>
          </cell>
          <cell r="N29">
            <v>0</v>
          </cell>
        </row>
        <row r="30">
          <cell r="A30" t="str">
            <v>RFOPOG41</v>
          </cell>
          <cell r="N30">
            <v>0</v>
          </cell>
        </row>
        <row r="31">
          <cell r="A31" t="str">
            <v>RICPOG30</v>
          </cell>
          <cell r="N31">
            <v>0</v>
          </cell>
        </row>
        <row r="32">
          <cell r="A32" t="str">
            <v>RCSPRM34</v>
          </cell>
          <cell r="N32">
            <v>0</v>
          </cell>
        </row>
        <row r="33">
          <cell r="A33" t="str">
            <v>RDSPLD62</v>
          </cell>
          <cell r="N33">
            <v>0</v>
          </cell>
        </row>
        <row r="34">
          <cell r="A34" t="str">
            <v>RDLPLM34</v>
          </cell>
          <cell r="N34">
            <v>0</v>
          </cell>
        </row>
        <row r="35">
          <cell r="A35" t="str">
            <v>RDSPRT71</v>
          </cell>
          <cell r="N35">
            <v>0</v>
          </cell>
        </row>
        <row r="36">
          <cell r="A36" t="str">
            <v>RFOPRG21</v>
          </cell>
          <cell r="N36">
            <v>0</v>
          </cell>
        </row>
        <row r="37">
          <cell r="A37" t="str">
            <v>ROOPOG19</v>
          </cell>
          <cell r="N37">
            <v>0</v>
          </cell>
        </row>
        <row r="39">
          <cell r="A39" t="str">
            <v>RIOPOG59</v>
          </cell>
          <cell r="N39">
            <v>0</v>
          </cell>
        </row>
        <row r="40">
          <cell r="A40" t="str">
            <v>RDLPCS94</v>
          </cell>
          <cell r="N40">
            <v>0</v>
          </cell>
        </row>
        <row r="41">
          <cell r="A41" t="str">
            <v>RFOPOG40</v>
          </cell>
          <cell r="N41">
            <v>0</v>
          </cell>
        </row>
        <row r="42">
          <cell r="A42" t="str">
            <v>RDSPRD80</v>
          </cell>
          <cell r="N42">
            <v>0</v>
          </cell>
        </row>
        <row r="43">
          <cell r="N43">
            <v>0</v>
          </cell>
        </row>
        <row r="46">
          <cell r="A46" t="str">
            <v>RDOPOLAB</v>
          </cell>
          <cell r="N46">
            <v>0</v>
          </cell>
        </row>
        <row r="47">
          <cell r="A47" t="str">
            <v>ROOPOXXX</v>
          </cell>
        </row>
        <row r="53">
          <cell r="A53" t="str">
            <v>X0069</v>
          </cell>
          <cell r="N53">
            <v>0</v>
          </cell>
        </row>
        <row r="54">
          <cell r="A54" t="str">
            <v>X0090</v>
          </cell>
          <cell r="N54">
            <v>0</v>
          </cell>
        </row>
        <row r="55">
          <cell r="A55" t="str">
            <v>X0091</v>
          </cell>
          <cell r="N55">
            <v>0</v>
          </cell>
        </row>
        <row r="56">
          <cell r="A56" t="str">
            <v>X0092</v>
          </cell>
          <cell r="N56">
            <v>0</v>
          </cell>
        </row>
        <row r="57">
          <cell r="A57" t="str">
            <v>X0094</v>
          </cell>
          <cell r="N57">
            <v>0</v>
          </cell>
        </row>
        <row r="58">
          <cell r="A58" t="str">
            <v>X0095</v>
          </cell>
          <cell r="N58">
            <v>0</v>
          </cell>
        </row>
        <row r="59">
          <cell r="A59" t="str">
            <v>X0097</v>
          </cell>
          <cell r="N59">
            <v>0</v>
          </cell>
        </row>
        <row r="60">
          <cell r="A60" t="str">
            <v>X0098</v>
          </cell>
          <cell r="N60">
            <v>0</v>
          </cell>
        </row>
        <row r="61">
          <cell r="A61" t="str">
            <v>X0099</v>
          </cell>
          <cell r="N61">
            <v>0</v>
          </cell>
        </row>
        <row r="62">
          <cell r="A62" t="str">
            <v>X0100</v>
          </cell>
          <cell r="N62">
            <v>0</v>
          </cell>
        </row>
        <row r="63">
          <cell r="A63" t="str">
            <v>05999</v>
          </cell>
          <cell r="N63">
            <v>0</v>
          </cell>
        </row>
        <row r="64">
          <cell r="A64" t="str">
            <v>Total AFUDC included</v>
          </cell>
        </row>
        <row r="65">
          <cell r="A65" t="str">
            <v>in Cut-In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N66">
            <v>0</v>
          </cell>
        </row>
        <row r="67">
          <cell r="N67" t="str">
            <v>AFUDC included in Cut-ins</v>
          </cell>
        </row>
        <row r="69">
          <cell r="A69" t="str">
            <v>Cut-Ins Net of AFUDC / CCRF :</v>
          </cell>
          <cell r="N69" t="str">
            <v>Total</v>
          </cell>
        </row>
        <row r="70">
          <cell r="N70" t="str">
            <v>Cut-In</v>
          </cell>
        </row>
        <row r="71">
          <cell r="A71" t="str">
            <v>RTSPRT71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01883.66</v>
          </cell>
          <cell r="L71">
            <v>0</v>
          </cell>
          <cell r="M71">
            <v>0</v>
          </cell>
          <cell r="N71">
            <v>101883.66</v>
          </cell>
        </row>
        <row r="72">
          <cell r="A72" t="str">
            <v>RDSPPD9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737530.23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737530.23</v>
          </cell>
        </row>
        <row r="73">
          <cell r="A73" t="str">
            <v>RDLPRM34</v>
          </cell>
          <cell r="B73">
            <v>378997.42</v>
          </cell>
          <cell r="C73">
            <v>58281.59</v>
          </cell>
          <cell r="D73">
            <v>1715625.7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2152904.7999999998</v>
          </cell>
        </row>
        <row r="74">
          <cell r="A74" t="str">
            <v>RDLPLM62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RDLPLD62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RCCPOG44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RTLPRT86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RDSPRG84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1110779.8799999999</v>
          </cell>
          <cell r="G78">
            <v>2518668.5499999998</v>
          </cell>
          <cell r="H78">
            <v>230659.34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860107.7699999996</v>
          </cell>
        </row>
        <row r="79">
          <cell r="A79" t="str">
            <v>RTSPPT87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 t="str">
            <v>RDSPRD99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554868.59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554868.59</v>
          </cell>
        </row>
        <row r="81">
          <cell r="A81" t="str">
            <v>REIOP003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RTSPRT95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3114247.75</v>
          </cell>
          <cell r="K82">
            <v>0</v>
          </cell>
          <cell r="L82">
            <v>0</v>
          </cell>
          <cell r="M82">
            <v>0</v>
          </cell>
          <cell r="N82">
            <v>3114247.75</v>
          </cell>
        </row>
        <row r="83">
          <cell r="A83" t="str">
            <v>RDLPCNHP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RCOPRG27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2665285.950000000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2665285.9500000002</v>
          </cell>
        </row>
        <row r="85">
          <cell r="A85" t="str">
            <v>RCOPOF43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RICPRG42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1457231.44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457231.44</v>
          </cell>
        </row>
        <row r="87">
          <cell r="A87" t="str">
            <v>RIOPOG26</v>
          </cell>
          <cell r="B87">
            <v>0</v>
          </cell>
          <cell r="C87">
            <v>0</v>
          </cell>
          <cell r="D87">
            <v>32500</v>
          </cell>
          <cell r="E87">
            <v>0</v>
          </cell>
          <cell r="F87">
            <v>211368.5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43868.52</v>
          </cell>
        </row>
        <row r="88">
          <cell r="A88" t="str">
            <v>REIOP00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RDSPRD25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186561.62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106812.23</v>
          </cell>
          <cell r="N89">
            <v>293373.84999999998</v>
          </cell>
        </row>
        <row r="90">
          <cell r="A90" t="str">
            <v>RDSPRD3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3560603.88</v>
          </cell>
          <cell r="K90">
            <v>0</v>
          </cell>
          <cell r="L90">
            <v>0</v>
          </cell>
          <cell r="M90">
            <v>0</v>
          </cell>
          <cell r="N90">
            <v>3560603.88</v>
          </cell>
        </row>
        <row r="91">
          <cell r="A91" t="str">
            <v>ROCPOG69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1823262.12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1823262.12</v>
          </cell>
        </row>
        <row r="92">
          <cell r="A92" t="str">
            <v>RDLPONAT</v>
          </cell>
          <cell r="B92">
            <v>502932.2</v>
          </cell>
          <cell r="C92">
            <v>0</v>
          </cell>
          <cell r="D92">
            <v>494.22</v>
          </cell>
          <cell r="E92">
            <v>15511.14</v>
          </cell>
          <cell r="F92">
            <v>0</v>
          </cell>
          <cell r="G92">
            <v>948.51</v>
          </cell>
          <cell r="H92">
            <v>0</v>
          </cell>
          <cell r="I92">
            <v>0</v>
          </cell>
          <cell r="J92">
            <v>85898.55</v>
          </cell>
          <cell r="K92">
            <v>0</v>
          </cell>
          <cell r="L92">
            <v>0</v>
          </cell>
          <cell r="M92">
            <v>0</v>
          </cell>
          <cell r="N92">
            <v>605784.62</v>
          </cell>
        </row>
        <row r="93">
          <cell r="A93" t="str">
            <v>RDSPRD35</v>
          </cell>
          <cell r="B93">
            <v>0</v>
          </cell>
          <cell r="C93">
            <v>0</v>
          </cell>
          <cell r="D93">
            <v>452759.3</v>
          </cell>
          <cell r="E93">
            <v>0</v>
          </cell>
          <cell r="F93">
            <v>0</v>
          </cell>
          <cell r="G93">
            <v>0</v>
          </cell>
          <cell r="H93">
            <v>20056.82</v>
          </cell>
          <cell r="I93">
            <v>0</v>
          </cell>
          <cell r="J93">
            <v>0</v>
          </cell>
          <cell r="K93">
            <v>0</v>
          </cell>
          <cell r="L93">
            <v>1469817.94</v>
          </cell>
          <cell r="M93">
            <v>2081.6799999999998</v>
          </cell>
          <cell r="N93">
            <v>1944715.74</v>
          </cell>
        </row>
        <row r="94">
          <cell r="A94" t="str">
            <v>RICPPG51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881602.98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881602.98</v>
          </cell>
        </row>
        <row r="95">
          <cell r="A95" t="str">
            <v>RTSPPT86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RFOPOG41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143445.23000000001</v>
          </cell>
          <cell r="I96">
            <v>0</v>
          </cell>
          <cell r="J96">
            <v>0</v>
          </cell>
          <cell r="K96">
            <v>472161.73</v>
          </cell>
          <cell r="L96">
            <v>0</v>
          </cell>
          <cell r="M96">
            <v>0</v>
          </cell>
          <cell r="N96">
            <v>615606.96</v>
          </cell>
        </row>
        <row r="97">
          <cell r="A97" t="str">
            <v>RICPOG3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891143.57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891143.57</v>
          </cell>
        </row>
        <row r="98">
          <cell r="A98" t="str">
            <v>RCSPRM3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RDSPLD62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RDLPLM34</v>
          </cell>
          <cell r="B100">
            <v>0</v>
          </cell>
          <cell r="C100">
            <v>279355.21999999997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279355.21999999997</v>
          </cell>
        </row>
        <row r="101">
          <cell r="A101" t="str">
            <v>RDSPRT71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2610271.48</v>
          </cell>
          <cell r="G101">
            <v>14477.9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2624749.38</v>
          </cell>
        </row>
        <row r="102">
          <cell r="A102" t="str">
            <v>RFOPRG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ROOPOG19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255000</v>
          </cell>
          <cell r="N103">
            <v>255000</v>
          </cell>
        </row>
        <row r="104">
          <cell r="A104" t="str">
            <v>REIOP008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 t="str">
            <v>RIOPOG59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RDLPCS94</v>
          </cell>
          <cell r="B106">
            <v>0</v>
          </cell>
          <cell r="C106">
            <v>0</v>
          </cell>
          <cell r="D106">
            <v>1003.33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1003.33</v>
          </cell>
        </row>
        <row r="107">
          <cell r="A107" t="str">
            <v>RFOPOG40</v>
          </cell>
          <cell r="B107">
            <v>0</v>
          </cell>
          <cell r="C107">
            <v>0</v>
          </cell>
          <cell r="D107">
            <v>202954.34</v>
          </cell>
          <cell r="E107">
            <v>0</v>
          </cell>
          <cell r="F107">
            <v>0</v>
          </cell>
          <cell r="G107">
            <v>22351.88</v>
          </cell>
          <cell r="H107">
            <v>132577.62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357883.83999999997</v>
          </cell>
        </row>
        <row r="108">
          <cell r="A108" t="str">
            <v>RDSPRD8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949759.64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49759.64</v>
          </cell>
        </row>
        <row r="109">
          <cell r="A109" t="str">
            <v>CMP8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RTSPPT82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 t="str">
            <v>RTSPRDA8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 t="str">
            <v>RDSPRDA8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RDLPRMA3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249720.83</v>
          </cell>
          <cell r="N113">
            <v>249720.83</v>
          </cell>
        </row>
        <row r="114">
          <cell r="A114" t="str">
            <v>RDSPPT9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 t="str">
            <v>RTSPPT95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9">
          <cell r="A119" t="str">
            <v>X0069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X009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X0091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X0092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X0094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X0095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X0097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X0098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X009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X0100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05999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>
            <v>881929.62</v>
          </cell>
          <cell r="C130">
            <v>337636.80999999994</v>
          </cell>
          <cell r="D130">
            <v>2405336.98</v>
          </cell>
          <cell r="E130">
            <v>15511.14</v>
          </cell>
          <cell r="F130">
            <v>13893104.400000002</v>
          </cell>
          <cell r="G130">
            <v>2556446.8399999994</v>
          </cell>
          <cell r="H130">
            <v>713300.63</v>
          </cell>
          <cell r="I130">
            <v>0</v>
          </cell>
          <cell r="J130">
            <v>6760750.1799999997</v>
          </cell>
          <cell r="K130">
            <v>574045.39</v>
          </cell>
          <cell r="L130">
            <v>1469817.94</v>
          </cell>
          <cell r="M130">
            <v>613614.74</v>
          </cell>
          <cell r="N130">
            <v>30221494.669999994</v>
          </cell>
        </row>
        <row r="131">
          <cell r="N131">
            <v>30221494.670000002</v>
          </cell>
        </row>
      </sheetData>
      <sheetData sheetId="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T-INS"/>
      <sheetName val="AFUDC_CCRF"/>
      <sheetName val="CUT-IN INT."/>
    </sheetNames>
    <sheetDataSet>
      <sheetData sheetId="0"/>
      <sheetData sheetId="1">
        <row r="2">
          <cell r="A2" t="str">
            <v>AFUDC &amp; CCRF Detail :</v>
          </cell>
        </row>
        <row r="3">
          <cell r="B3">
            <v>38353</v>
          </cell>
          <cell r="C3">
            <v>38384</v>
          </cell>
          <cell r="D3">
            <v>38412</v>
          </cell>
          <cell r="E3">
            <v>38443</v>
          </cell>
          <cell r="F3">
            <v>38473</v>
          </cell>
          <cell r="G3">
            <v>38504</v>
          </cell>
          <cell r="H3">
            <v>38534</v>
          </cell>
          <cell r="I3">
            <v>38565</v>
          </cell>
          <cell r="J3">
            <v>38596</v>
          </cell>
          <cell r="K3">
            <v>38626</v>
          </cell>
          <cell r="L3">
            <v>38657</v>
          </cell>
          <cell r="M3">
            <v>38687</v>
          </cell>
          <cell r="N3" t="str">
            <v>Total</v>
          </cell>
        </row>
        <row r="5">
          <cell r="A5" t="str">
            <v>RDLPCS06</v>
          </cell>
          <cell r="N5">
            <v>0</v>
          </cell>
        </row>
        <row r="6">
          <cell r="A6" t="str">
            <v>RDLPRM03</v>
          </cell>
          <cell r="N6">
            <v>0</v>
          </cell>
        </row>
        <row r="7">
          <cell r="A7" t="str">
            <v>RDLPRM34</v>
          </cell>
          <cell r="N7">
            <v>0</v>
          </cell>
        </row>
        <row r="8">
          <cell r="A8" t="str">
            <v>RTSPRD08</v>
          </cell>
          <cell r="N8">
            <v>0</v>
          </cell>
        </row>
        <row r="9">
          <cell r="A9" t="str">
            <v>RDLPCM05</v>
          </cell>
          <cell r="N9">
            <v>0</v>
          </cell>
        </row>
        <row r="10">
          <cell r="A10" t="str">
            <v>RDLPLM60</v>
          </cell>
          <cell r="N10">
            <v>0</v>
          </cell>
        </row>
        <row r="11">
          <cell r="A11" t="str">
            <v>RDLPLM07</v>
          </cell>
          <cell r="N11">
            <v>0</v>
          </cell>
        </row>
        <row r="12">
          <cell r="A12" t="str">
            <v>RDSPRG84</v>
          </cell>
          <cell r="N12">
            <v>0</v>
          </cell>
        </row>
        <row r="14">
          <cell r="A14" t="str">
            <v>RDSPRD99</v>
          </cell>
          <cell r="N14">
            <v>0</v>
          </cell>
        </row>
        <row r="15">
          <cell r="A15" t="str">
            <v>RDSPRD75</v>
          </cell>
          <cell r="N15">
            <v>0</v>
          </cell>
        </row>
        <row r="16">
          <cell r="A16" t="str">
            <v>RTSPRT95</v>
          </cell>
          <cell r="N16">
            <v>0</v>
          </cell>
        </row>
        <row r="17">
          <cell r="A17" t="str">
            <v>RDLPLM20</v>
          </cell>
          <cell r="N17">
            <v>0</v>
          </cell>
        </row>
        <row r="18">
          <cell r="A18" t="str">
            <v>RCPORG27</v>
          </cell>
          <cell r="N18">
            <v>0</v>
          </cell>
        </row>
        <row r="19">
          <cell r="A19" t="str">
            <v>RDLPRM11</v>
          </cell>
          <cell r="N19">
            <v>0</v>
          </cell>
        </row>
        <row r="20">
          <cell r="A20" t="str">
            <v>RICPRG42</v>
          </cell>
          <cell r="N20">
            <v>0</v>
          </cell>
        </row>
        <row r="21">
          <cell r="A21" t="str">
            <v>RDLPCS03</v>
          </cell>
          <cell r="N21">
            <v>0</v>
          </cell>
        </row>
        <row r="22">
          <cell r="A22" t="str">
            <v>RDLPCS80</v>
          </cell>
          <cell r="N22">
            <v>0</v>
          </cell>
        </row>
        <row r="23">
          <cell r="A23" t="str">
            <v>RDSPRD25</v>
          </cell>
          <cell r="N23">
            <v>0</v>
          </cell>
        </row>
        <row r="24">
          <cell r="A24" t="str">
            <v>RDLPCM04</v>
          </cell>
          <cell r="N24">
            <v>0</v>
          </cell>
        </row>
        <row r="25">
          <cell r="A25" t="str">
            <v>ROCPOG69</v>
          </cell>
          <cell r="N25">
            <v>0</v>
          </cell>
        </row>
        <row r="26">
          <cell r="A26" t="str">
            <v>RDLPPM07</v>
          </cell>
          <cell r="N26">
            <v>0</v>
          </cell>
        </row>
        <row r="27">
          <cell r="A27" t="str">
            <v>RCCPOG57</v>
          </cell>
          <cell r="N27">
            <v>0</v>
          </cell>
        </row>
        <row r="28">
          <cell r="A28" t="str">
            <v>RICPPG51</v>
          </cell>
          <cell r="N28">
            <v>0</v>
          </cell>
        </row>
        <row r="29">
          <cell r="A29" t="str">
            <v>RCOPRG01</v>
          </cell>
          <cell r="N29">
            <v>0</v>
          </cell>
        </row>
        <row r="30">
          <cell r="A30" t="str">
            <v>RFOPOG41</v>
          </cell>
          <cell r="N30">
            <v>0</v>
          </cell>
        </row>
        <row r="31">
          <cell r="A31" t="str">
            <v>RICPOG30</v>
          </cell>
          <cell r="N31">
            <v>0</v>
          </cell>
        </row>
        <row r="32">
          <cell r="A32" t="str">
            <v>RCSPRM34</v>
          </cell>
          <cell r="N32">
            <v>0</v>
          </cell>
        </row>
        <row r="33">
          <cell r="A33" t="str">
            <v>RDSPLD62</v>
          </cell>
          <cell r="N33">
            <v>0</v>
          </cell>
        </row>
        <row r="34">
          <cell r="A34" t="str">
            <v>RDLPLM34</v>
          </cell>
          <cell r="N34">
            <v>0</v>
          </cell>
        </row>
        <row r="35">
          <cell r="A35" t="str">
            <v>RDSPRT71</v>
          </cell>
          <cell r="N35">
            <v>0</v>
          </cell>
        </row>
        <row r="36">
          <cell r="A36" t="str">
            <v>RFOPRG21</v>
          </cell>
          <cell r="N36">
            <v>0</v>
          </cell>
        </row>
        <row r="37">
          <cell r="A37" t="str">
            <v>ROOPOG19</v>
          </cell>
          <cell r="N37">
            <v>0</v>
          </cell>
        </row>
        <row r="39">
          <cell r="A39" t="str">
            <v>RIOPOG59</v>
          </cell>
          <cell r="N39">
            <v>0</v>
          </cell>
        </row>
        <row r="40">
          <cell r="A40" t="str">
            <v>RDLPCS94</v>
          </cell>
          <cell r="N40">
            <v>0</v>
          </cell>
        </row>
        <row r="41">
          <cell r="A41" t="str">
            <v>RFOPOG40</v>
          </cell>
          <cell r="N41">
            <v>0</v>
          </cell>
        </row>
        <row r="42">
          <cell r="A42" t="str">
            <v>RDSPRD80</v>
          </cell>
          <cell r="N42">
            <v>0</v>
          </cell>
        </row>
        <row r="43">
          <cell r="N43">
            <v>0</v>
          </cell>
        </row>
        <row r="46">
          <cell r="A46" t="str">
            <v>RDOPOLAB</v>
          </cell>
          <cell r="N46">
            <v>0</v>
          </cell>
        </row>
        <row r="47">
          <cell r="A47" t="str">
            <v>ROOPOXXX</v>
          </cell>
        </row>
        <row r="53">
          <cell r="A53" t="str">
            <v>X0069</v>
          </cell>
          <cell r="N53">
            <v>0</v>
          </cell>
        </row>
        <row r="54">
          <cell r="A54" t="str">
            <v>X0090</v>
          </cell>
          <cell r="N54">
            <v>0</v>
          </cell>
        </row>
        <row r="55">
          <cell r="A55" t="str">
            <v>X0091</v>
          </cell>
          <cell r="N55">
            <v>0</v>
          </cell>
        </row>
        <row r="56">
          <cell r="A56" t="str">
            <v>X0092</v>
          </cell>
          <cell r="N56">
            <v>0</v>
          </cell>
        </row>
        <row r="57">
          <cell r="A57" t="str">
            <v>X0094</v>
          </cell>
          <cell r="N57">
            <v>0</v>
          </cell>
        </row>
        <row r="58">
          <cell r="A58" t="str">
            <v>X0095</v>
          </cell>
          <cell r="N58">
            <v>0</v>
          </cell>
        </row>
        <row r="59">
          <cell r="A59" t="str">
            <v>X0097</v>
          </cell>
          <cell r="N59">
            <v>0</v>
          </cell>
        </row>
        <row r="60">
          <cell r="A60" t="str">
            <v>X0098</v>
          </cell>
          <cell r="N60">
            <v>0</v>
          </cell>
        </row>
        <row r="61">
          <cell r="A61" t="str">
            <v>X0099</v>
          </cell>
          <cell r="N61">
            <v>0</v>
          </cell>
        </row>
        <row r="62">
          <cell r="A62" t="str">
            <v>X0100</v>
          </cell>
          <cell r="N62">
            <v>0</v>
          </cell>
        </row>
        <row r="63">
          <cell r="A63" t="str">
            <v>05999</v>
          </cell>
          <cell r="N63">
            <v>0</v>
          </cell>
        </row>
        <row r="64">
          <cell r="A64" t="str">
            <v>Total AFUDC included</v>
          </cell>
        </row>
        <row r="65">
          <cell r="A65" t="str">
            <v>in Cut-In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N66">
            <v>0</v>
          </cell>
        </row>
        <row r="67">
          <cell r="N67" t="str">
            <v>AFUDC included in Cut-ins</v>
          </cell>
        </row>
        <row r="69">
          <cell r="A69" t="str">
            <v>Cut-Ins Net of AFUDC / CCRF :</v>
          </cell>
          <cell r="N69" t="str">
            <v>Total</v>
          </cell>
        </row>
        <row r="70">
          <cell r="N70" t="str">
            <v>Cut-In</v>
          </cell>
        </row>
        <row r="71">
          <cell r="A71" t="str">
            <v>RTSPRT71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01883.66</v>
          </cell>
          <cell r="L71">
            <v>0</v>
          </cell>
          <cell r="M71">
            <v>0</v>
          </cell>
          <cell r="N71">
            <v>101883.66</v>
          </cell>
        </row>
        <row r="72">
          <cell r="A72" t="str">
            <v>RDSPPD9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737530.23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737530.23</v>
          </cell>
        </row>
        <row r="73">
          <cell r="A73" t="str">
            <v>RDLPRM34</v>
          </cell>
          <cell r="B73">
            <v>378997.42</v>
          </cell>
          <cell r="C73">
            <v>58281.59</v>
          </cell>
          <cell r="D73">
            <v>1715625.7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2152904.7999999998</v>
          </cell>
        </row>
        <row r="74">
          <cell r="A74" t="str">
            <v>RDLPLM62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RDLPLD62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RCCPOG44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RTLPRT86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RDSPRG84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1110779.8799999999</v>
          </cell>
          <cell r="G78">
            <v>2518668.5499999998</v>
          </cell>
          <cell r="H78">
            <v>230659.34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860107.7699999996</v>
          </cell>
        </row>
        <row r="79">
          <cell r="A79" t="str">
            <v>RTSPPT87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 t="str">
            <v>RDSPRD99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554868.59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554868.59</v>
          </cell>
        </row>
        <row r="81">
          <cell r="A81" t="str">
            <v>REIOP003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RTSPRT95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3114247.75</v>
          </cell>
          <cell r="K82">
            <v>0</v>
          </cell>
          <cell r="L82">
            <v>0</v>
          </cell>
          <cell r="M82">
            <v>0</v>
          </cell>
          <cell r="N82">
            <v>3114247.75</v>
          </cell>
        </row>
        <row r="83">
          <cell r="A83" t="str">
            <v>RDLPCNHP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RCOPRG27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2665285.950000000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2665285.9500000002</v>
          </cell>
        </row>
        <row r="85">
          <cell r="A85" t="str">
            <v>RCOPOF43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RICPRG42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1457231.44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457231.44</v>
          </cell>
        </row>
        <row r="87">
          <cell r="A87" t="str">
            <v>RIOPOG26</v>
          </cell>
          <cell r="B87">
            <v>0</v>
          </cell>
          <cell r="C87">
            <v>0</v>
          </cell>
          <cell r="D87">
            <v>32500</v>
          </cell>
          <cell r="E87">
            <v>0</v>
          </cell>
          <cell r="F87">
            <v>211368.5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43868.52</v>
          </cell>
        </row>
        <row r="88">
          <cell r="A88" t="str">
            <v>REIOP00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RDSPRD25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186561.62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106812.23</v>
          </cell>
          <cell r="N89">
            <v>293373.84999999998</v>
          </cell>
        </row>
        <row r="90">
          <cell r="A90" t="str">
            <v>RDSPRD3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3560603.88</v>
          </cell>
          <cell r="K90">
            <v>0</v>
          </cell>
          <cell r="L90">
            <v>0</v>
          </cell>
          <cell r="M90">
            <v>0</v>
          </cell>
          <cell r="N90">
            <v>3560603.88</v>
          </cell>
        </row>
        <row r="91">
          <cell r="A91" t="str">
            <v>ROCPOG69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1823262.12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1823262.12</v>
          </cell>
        </row>
        <row r="92">
          <cell r="A92" t="str">
            <v>RDLPONAT</v>
          </cell>
          <cell r="B92">
            <v>502932.2</v>
          </cell>
          <cell r="C92">
            <v>0</v>
          </cell>
          <cell r="D92">
            <v>494.22</v>
          </cell>
          <cell r="E92">
            <v>15511.14</v>
          </cell>
          <cell r="F92">
            <v>0</v>
          </cell>
          <cell r="G92">
            <v>948.51</v>
          </cell>
          <cell r="H92">
            <v>0</v>
          </cell>
          <cell r="I92">
            <v>0</v>
          </cell>
          <cell r="J92">
            <v>85898.55</v>
          </cell>
          <cell r="K92">
            <v>0</v>
          </cell>
          <cell r="L92">
            <v>0</v>
          </cell>
          <cell r="M92">
            <v>0</v>
          </cell>
          <cell r="N92">
            <v>605784.62</v>
          </cell>
        </row>
        <row r="93">
          <cell r="A93" t="str">
            <v>RDSPRD35</v>
          </cell>
          <cell r="B93">
            <v>0</v>
          </cell>
          <cell r="C93">
            <v>0</v>
          </cell>
          <cell r="D93">
            <v>452759.3</v>
          </cell>
          <cell r="E93">
            <v>0</v>
          </cell>
          <cell r="F93">
            <v>0</v>
          </cell>
          <cell r="G93">
            <v>0</v>
          </cell>
          <cell r="H93">
            <v>20056.82</v>
          </cell>
          <cell r="I93">
            <v>0</v>
          </cell>
          <cell r="J93">
            <v>0</v>
          </cell>
          <cell r="K93">
            <v>0</v>
          </cell>
          <cell r="L93">
            <v>1469817.94</v>
          </cell>
          <cell r="M93">
            <v>2081.6799999999998</v>
          </cell>
          <cell r="N93">
            <v>1944715.74</v>
          </cell>
        </row>
        <row r="94">
          <cell r="A94" t="str">
            <v>RICPPG51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881602.98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881602.98</v>
          </cell>
        </row>
        <row r="95">
          <cell r="A95" t="str">
            <v>RTSPPT86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RFOPOG41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143445.23000000001</v>
          </cell>
          <cell r="I96">
            <v>0</v>
          </cell>
          <cell r="J96">
            <v>0</v>
          </cell>
          <cell r="K96">
            <v>472161.73</v>
          </cell>
          <cell r="L96">
            <v>0</v>
          </cell>
          <cell r="M96">
            <v>0</v>
          </cell>
          <cell r="N96">
            <v>615606.96</v>
          </cell>
        </row>
        <row r="97">
          <cell r="A97" t="str">
            <v>RICPOG3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891143.57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891143.57</v>
          </cell>
        </row>
        <row r="98">
          <cell r="A98" t="str">
            <v>RCSPRM3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RDSPLD62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RDLPLM34</v>
          </cell>
          <cell r="B100">
            <v>0</v>
          </cell>
          <cell r="C100">
            <v>279355.21999999997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279355.21999999997</v>
          </cell>
        </row>
        <row r="101">
          <cell r="A101" t="str">
            <v>RDSPRT71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2610271.48</v>
          </cell>
          <cell r="G101">
            <v>14477.9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2624749.38</v>
          </cell>
        </row>
        <row r="102">
          <cell r="A102" t="str">
            <v>RFOPRG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ROOPOG19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255000</v>
          </cell>
          <cell r="N103">
            <v>255000</v>
          </cell>
        </row>
        <row r="104">
          <cell r="A104" t="str">
            <v>REIOP008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 t="str">
            <v>RIOPOG59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RDLPCS94</v>
          </cell>
          <cell r="B106">
            <v>0</v>
          </cell>
          <cell r="C106">
            <v>0</v>
          </cell>
          <cell r="D106">
            <v>1003.33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1003.33</v>
          </cell>
        </row>
        <row r="107">
          <cell r="A107" t="str">
            <v>RFOPOG40</v>
          </cell>
          <cell r="B107">
            <v>0</v>
          </cell>
          <cell r="C107">
            <v>0</v>
          </cell>
          <cell r="D107">
            <v>202954.34</v>
          </cell>
          <cell r="E107">
            <v>0</v>
          </cell>
          <cell r="F107">
            <v>0</v>
          </cell>
          <cell r="G107">
            <v>22351.88</v>
          </cell>
          <cell r="H107">
            <v>132577.62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357883.83999999997</v>
          </cell>
        </row>
        <row r="108">
          <cell r="A108" t="str">
            <v>RDSPRD8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949759.64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49759.64</v>
          </cell>
        </row>
        <row r="109">
          <cell r="A109" t="str">
            <v>CMP8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RTSPPT82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 t="str">
            <v>RTSPRDA8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 t="str">
            <v>RDSPRDA8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RDLPRMA3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249720.83</v>
          </cell>
          <cell r="N113">
            <v>249720.83</v>
          </cell>
        </row>
        <row r="114">
          <cell r="A114" t="str">
            <v>RDSPPT9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 t="str">
            <v>RTSPPT95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9">
          <cell r="A119" t="str">
            <v>X0069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X009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X0091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X0092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X0094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X0095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X0097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X0098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X009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X0100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05999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>
            <v>881929.62</v>
          </cell>
          <cell r="C130">
            <v>337636.80999999994</v>
          </cell>
          <cell r="D130">
            <v>2405336.98</v>
          </cell>
          <cell r="E130">
            <v>15511.14</v>
          </cell>
          <cell r="F130">
            <v>13893104.400000002</v>
          </cell>
          <cell r="G130">
            <v>2556446.8399999994</v>
          </cell>
          <cell r="H130">
            <v>713300.63</v>
          </cell>
          <cell r="I130">
            <v>0</v>
          </cell>
          <cell r="J130">
            <v>6760750.1799999997</v>
          </cell>
          <cell r="K130">
            <v>574045.39</v>
          </cell>
          <cell r="L130">
            <v>1469817.94</v>
          </cell>
          <cell r="M130">
            <v>613614.74</v>
          </cell>
          <cell r="N130">
            <v>30221494.669999994</v>
          </cell>
        </row>
        <row r="131">
          <cell r="N131">
            <v>30221494.67000000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centage Summary"/>
      <sheetName val="Total 3540-3580"/>
      <sheetName val="3540"/>
      <sheetName val="3550"/>
      <sheetName val="3560"/>
      <sheetName val="3570"/>
      <sheetName val="3580"/>
      <sheetName val="Total 3640-3732"/>
      <sheetName val="3640"/>
      <sheetName val="3650"/>
      <sheetName val="3660"/>
      <sheetName val="3670"/>
      <sheetName val="3680"/>
      <sheetName val="3691"/>
      <sheetName val="3692"/>
      <sheetName val="3700"/>
      <sheetName val="3711"/>
      <sheetName val="3712"/>
      <sheetName val="3713"/>
      <sheetName val="3720"/>
      <sheetName val="3731"/>
      <sheetName val="3732"/>
      <sheetName val="3620"/>
      <sheetName val="3530"/>
      <sheetName val="3520"/>
      <sheetName val="3610"/>
      <sheetName val="Report 17 for 2008 T&amp;D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centage Summary"/>
      <sheetName val="Total 3540-3580"/>
      <sheetName val="3540"/>
      <sheetName val="3550"/>
      <sheetName val="3560"/>
      <sheetName val="3570"/>
      <sheetName val="3580"/>
      <sheetName val="Total 3640-3732"/>
      <sheetName val="3640"/>
      <sheetName val="3650"/>
      <sheetName val="3660"/>
      <sheetName val="3670"/>
      <sheetName val="3680"/>
      <sheetName val="3691"/>
      <sheetName val="3692"/>
      <sheetName val="3700"/>
      <sheetName val="3711"/>
      <sheetName val="3712"/>
      <sheetName val="3713"/>
      <sheetName val="3720"/>
      <sheetName val="3731"/>
      <sheetName val="3732"/>
      <sheetName val="3620"/>
      <sheetName val="3530"/>
      <sheetName val="3520"/>
      <sheetName val="3610"/>
      <sheetName val="Report 17 for 2008 T&amp;D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 Analysis"/>
      <sheetName val="SAP Export"/>
      <sheetName val="DSUM"/>
      <sheetName val="Instructions"/>
    </sheetNames>
    <sheetDataSet>
      <sheetData sheetId="0"/>
      <sheetData sheetId="1"/>
      <sheetData sheetId="2"/>
      <sheetData sheetId="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 Analysis"/>
      <sheetName val="SAP Export"/>
      <sheetName val="DSUM"/>
      <sheetName val="Instructions"/>
    </sheetNames>
    <sheetDataSet>
      <sheetData sheetId="0"/>
      <sheetData sheetId="1"/>
      <sheetData sheetId="2"/>
      <sheetData sheetId="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und Amount Calculation"/>
      <sheetName val="Formula December 2017 True-up w"/>
    </sheetNames>
    <definedNames>
      <definedName name="DATAFEEDER" refersTo="#REF!"/>
    </definedNames>
    <sheetDataSet>
      <sheetData sheetId="0" refreshError="1"/>
      <sheetData sheetId="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und Amount Calculation"/>
      <sheetName val="Formula December 2017 True-up w"/>
    </sheetNames>
    <definedNames>
      <definedName name="DATAFEEDER" refersTo="#REF!"/>
    </definedNames>
    <sheetDataSet>
      <sheetData sheetId="0" refreshError="1"/>
      <sheetData sheetId="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CFACT"/>
    </sheetNames>
    <sheetDataSet>
      <sheetData sheetId="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A.1"/>
      <sheetName val="A.1.1"/>
      <sheetName val="TST"/>
      <sheetName val="B.1"/>
      <sheetName val="B.1.1"/>
      <sheetName val="B.3.1 "/>
      <sheetName val="B.3.2  "/>
      <sheetName val="NITS "/>
      <sheetName val="Input"/>
      <sheetName val="Cost of Capital"/>
      <sheetName val="Compare"/>
      <sheetName val="Macro1"/>
      <sheetName val="PrintModu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3">
          <cell r="F33">
            <v>7.9500000000000001E-2</v>
          </cell>
        </row>
      </sheetData>
      <sheetData sheetId="10"/>
      <sheetData sheetId="11"/>
      <sheetData sheetId="12"/>
      <sheetData sheetId="1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1.bin"/><Relationship Id="rId1" Type="http://schemas.openxmlformats.org/officeDocument/2006/relationships/printerSettings" Target="../printerSettings/printerSettings20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8.bin"/><Relationship Id="rId1" Type="http://schemas.openxmlformats.org/officeDocument/2006/relationships/printerSettings" Target="../printerSettings/printerSettings2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0.bin"/><Relationship Id="rId1" Type="http://schemas.openxmlformats.org/officeDocument/2006/relationships/printerSettings" Target="../printerSettings/printerSettings29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4.bin"/><Relationship Id="rId1" Type="http://schemas.openxmlformats.org/officeDocument/2006/relationships/printerSettings" Target="../printerSettings/printerSettings33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C416"/>
  <sheetViews>
    <sheetView tabSelected="1" view="pageBreakPreview" zoomScale="80" zoomScaleNormal="70" zoomScaleSheetLayoutView="80" workbookViewId="0"/>
  </sheetViews>
  <sheetFormatPr defaultColWidth="9.1796875" defaultRowHeight="15.5"/>
  <cols>
    <col min="1" max="1" width="7.453125" style="21" customWidth="1"/>
    <col min="2" max="2" width="5.7265625" style="26" customWidth="1"/>
    <col min="3" max="3" width="64" style="26" customWidth="1"/>
    <col min="4" max="4" width="35.81640625" style="26" customWidth="1"/>
    <col min="5" max="5" width="25.7265625" style="15" customWidth="1"/>
    <col min="6" max="6" width="65.7265625" style="11" customWidth="1"/>
    <col min="7" max="7" width="2.7265625" style="11" customWidth="1"/>
    <col min="8" max="8" width="26.7265625" style="11" customWidth="1"/>
    <col min="9" max="9" width="3.26953125" style="16" customWidth="1"/>
    <col min="10" max="10" width="11.453125" style="11" bestFit="1" customWidth="1"/>
    <col min="11" max="11" width="12" style="11" bestFit="1" customWidth="1"/>
    <col min="12" max="12" width="15" style="11" bestFit="1" customWidth="1"/>
    <col min="13" max="16384" width="9.1796875" style="11"/>
  </cols>
  <sheetData>
    <row r="1" spans="1:12" ht="30">
      <c r="A1" s="1" t="s">
        <v>83</v>
      </c>
      <c r="C1" s="26" t="s">
        <v>83</v>
      </c>
      <c r="F1" s="268"/>
      <c r="H1" s="1655"/>
      <c r="I1" s="53"/>
    </row>
    <row r="2" spans="1:12" ht="28">
      <c r="A2" s="1"/>
      <c r="D2" s="112" t="s">
        <v>1385</v>
      </c>
      <c r="F2" s="113"/>
      <c r="H2" s="1650"/>
      <c r="I2" s="269"/>
    </row>
    <row r="3" spans="1:12" s="117" customFormat="1" ht="25.5" customHeight="1" thickBot="1">
      <c r="A3" s="114"/>
      <c r="B3" s="115"/>
      <c r="C3" s="115"/>
      <c r="D3" s="115"/>
      <c r="E3" s="116"/>
    </row>
    <row r="4" spans="1:12" ht="27.75" customHeight="1" thickBot="1">
      <c r="A4" s="118" t="s">
        <v>1383</v>
      </c>
      <c r="B4" s="119"/>
      <c r="C4" s="119"/>
      <c r="D4" s="119"/>
      <c r="E4" s="120"/>
      <c r="F4" s="121"/>
      <c r="H4" s="142"/>
      <c r="I4" s="116"/>
    </row>
    <row r="5" spans="1:12" s="82" customFormat="1" ht="42" customHeight="1" thickBot="1">
      <c r="A5" s="122" t="s">
        <v>254</v>
      </c>
      <c r="B5" s="123"/>
      <c r="C5" s="124"/>
      <c r="D5" s="124"/>
      <c r="E5" s="125" t="s">
        <v>255</v>
      </c>
      <c r="F5" s="126" t="s">
        <v>256</v>
      </c>
      <c r="G5" s="127"/>
      <c r="H5" s="128" t="s">
        <v>1970</v>
      </c>
      <c r="I5" s="276"/>
    </row>
    <row r="6" spans="1:12" s="135" customFormat="1" ht="23.25" customHeight="1">
      <c r="A6" s="129" t="s">
        <v>257</v>
      </c>
      <c r="B6" s="130"/>
      <c r="C6" s="131"/>
      <c r="D6" s="131"/>
      <c r="E6" s="132"/>
      <c r="F6" s="133"/>
      <c r="G6" s="134"/>
      <c r="H6" s="133"/>
      <c r="I6" s="133"/>
    </row>
    <row r="7" spans="1:12" s="304" customFormat="1">
      <c r="A7" s="136" t="s">
        <v>258</v>
      </c>
      <c r="B7" s="137"/>
      <c r="C7" s="138"/>
      <c r="D7" s="138"/>
      <c r="E7" s="698"/>
      <c r="F7" s="139"/>
      <c r="G7" s="139"/>
      <c r="H7" s="68"/>
      <c r="I7" s="140"/>
    </row>
    <row r="8" spans="1:12" s="304" customFormat="1">
      <c r="A8" s="38"/>
      <c r="B8" s="331"/>
      <c r="C8" s="331"/>
      <c r="D8" s="331"/>
      <c r="E8" s="699"/>
      <c r="F8" s="309"/>
      <c r="G8" s="309"/>
      <c r="H8" s="140"/>
      <c r="I8" s="140"/>
    </row>
    <row r="9" spans="1:12" s="697" customFormat="1" ht="18" customHeight="1">
      <c r="A9" s="22"/>
      <c r="B9" s="697" t="s">
        <v>259</v>
      </c>
      <c r="D9" s="322"/>
      <c r="E9" s="70"/>
      <c r="F9" s="305"/>
      <c r="G9" s="305"/>
      <c r="H9" s="305"/>
      <c r="I9" s="31"/>
    </row>
    <row r="10" spans="1:12" s="697" customFormat="1">
      <c r="A10" s="1654">
        <v>1</v>
      </c>
      <c r="B10" s="1654"/>
      <c r="C10" s="697" t="s">
        <v>1940</v>
      </c>
      <c r="D10" s="141"/>
      <c r="E10" s="692"/>
      <c r="F10" s="334" t="s">
        <v>260</v>
      </c>
      <c r="G10" s="322"/>
      <c r="H10" s="143">
        <v>4243271</v>
      </c>
      <c r="I10" s="277"/>
      <c r="K10" s="1720"/>
    </row>
    <row r="11" spans="1:12" s="697" customFormat="1">
      <c r="A11" s="1654" t="s">
        <v>1950</v>
      </c>
      <c r="B11" s="1654"/>
      <c r="C11" s="697" t="s">
        <v>1941</v>
      </c>
      <c r="D11" s="322"/>
      <c r="E11" s="692"/>
      <c r="F11" s="334" t="s">
        <v>1936</v>
      </c>
      <c r="H11" s="729">
        <v>3398138</v>
      </c>
      <c r="I11" s="304"/>
      <c r="K11" s="1720"/>
    </row>
    <row r="12" spans="1:12" s="697" customFormat="1">
      <c r="A12" s="1654" t="s">
        <v>1951</v>
      </c>
      <c r="B12" s="1654"/>
      <c r="C12" s="697" t="s">
        <v>1942</v>
      </c>
      <c r="D12" s="309"/>
      <c r="E12" s="692"/>
      <c r="F12" s="334" t="s">
        <v>1936</v>
      </c>
      <c r="G12" s="322"/>
      <c r="H12" s="729">
        <v>994119</v>
      </c>
      <c r="I12" s="277"/>
      <c r="K12" s="1720"/>
    </row>
    <row r="13" spans="1:12" s="313" customFormat="1">
      <c r="A13" s="1654" t="s">
        <v>1952</v>
      </c>
      <c r="B13" s="1654"/>
      <c r="C13" s="697" t="s">
        <v>1943</v>
      </c>
      <c r="D13" s="309"/>
      <c r="E13" s="1658"/>
      <c r="F13" s="1657" t="s">
        <v>1937</v>
      </c>
      <c r="G13" s="25"/>
      <c r="H13" s="1661">
        <f>SUM(H10:H12)</f>
        <v>8635528</v>
      </c>
      <c r="I13" s="1660"/>
      <c r="K13" s="1720"/>
      <c r="L13" s="697"/>
    </row>
    <row r="14" spans="1:12" s="697" customFormat="1">
      <c r="A14" s="1654">
        <v>2</v>
      </c>
      <c r="B14" s="1654"/>
      <c r="C14" s="697" t="s">
        <v>1944</v>
      </c>
      <c r="D14" s="323"/>
      <c r="E14" s="1656"/>
      <c r="F14" s="334" t="s">
        <v>262</v>
      </c>
      <c r="G14" s="25"/>
      <c r="H14" s="143">
        <v>39233449</v>
      </c>
      <c r="I14" s="321"/>
      <c r="K14" s="1720"/>
    </row>
    <row r="15" spans="1:12" s="697" customFormat="1">
      <c r="A15" s="1654" t="s">
        <v>1953</v>
      </c>
      <c r="B15" s="1654"/>
      <c r="C15" s="697" t="s">
        <v>1945</v>
      </c>
      <c r="D15" s="322"/>
      <c r="E15" s="70"/>
      <c r="F15" s="334" t="s">
        <v>1936</v>
      </c>
      <c r="G15" s="322"/>
      <c r="H15" s="730">
        <v>11899303</v>
      </c>
      <c r="I15" s="31"/>
      <c r="K15" s="1720"/>
    </row>
    <row r="16" spans="1:12" s="697" customFormat="1">
      <c r="A16" s="1654" t="s">
        <v>1954</v>
      </c>
      <c r="C16" s="697" t="s">
        <v>1946</v>
      </c>
      <c r="D16" s="322"/>
      <c r="E16" s="70"/>
      <c r="F16" s="334" t="s">
        <v>1936</v>
      </c>
      <c r="G16" s="322"/>
      <c r="H16" s="730">
        <v>28335109</v>
      </c>
      <c r="I16" s="31"/>
      <c r="K16" s="1720"/>
    </row>
    <row r="17" spans="1:11" s="697" customFormat="1">
      <c r="A17" s="1654" t="s">
        <v>1955</v>
      </c>
      <c r="B17" s="1654"/>
      <c r="C17" s="697" t="s">
        <v>261</v>
      </c>
      <c r="D17" s="322"/>
      <c r="E17" s="70"/>
      <c r="F17" s="697" t="s">
        <v>1938</v>
      </c>
      <c r="G17" s="322"/>
      <c r="H17" s="1661">
        <f>SUM(H14:H16)</f>
        <v>79467861</v>
      </c>
      <c r="I17" s="31"/>
      <c r="K17" s="1720"/>
    </row>
    <row r="18" spans="1:11" s="697" customFormat="1">
      <c r="A18" s="1654">
        <v>3</v>
      </c>
      <c r="B18" s="1654"/>
      <c r="C18" s="697" t="s">
        <v>1947</v>
      </c>
      <c r="D18" s="322"/>
      <c r="E18" s="70"/>
      <c r="F18" s="697" t="s">
        <v>263</v>
      </c>
      <c r="G18" s="322"/>
      <c r="H18" s="1659">
        <v>2802680</v>
      </c>
      <c r="I18" s="31"/>
      <c r="K18" s="1720"/>
    </row>
    <row r="19" spans="1:11" s="697" customFormat="1">
      <c r="A19" s="1654" t="s">
        <v>670</v>
      </c>
      <c r="B19" s="1654"/>
      <c r="C19" s="697" t="s">
        <v>1948</v>
      </c>
      <c r="D19" s="322"/>
      <c r="E19" s="70"/>
      <c r="F19" s="334" t="s">
        <v>1936</v>
      </c>
      <c r="G19" s="322"/>
      <c r="H19" s="729">
        <v>6809238</v>
      </c>
      <c r="I19" s="31"/>
      <c r="K19" s="1720"/>
    </row>
    <row r="20" spans="1:11" s="697" customFormat="1">
      <c r="A20" s="1654" t="s">
        <v>671</v>
      </c>
      <c r="B20" s="1654"/>
      <c r="C20" s="697" t="s">
        <v>1949</v>
      </c>
      <c r="D20" s="322"/>
      <c r="E20" s="70"/>
      <c r="F20" s="334" t="s">
        <v>1936</v>
      </c>
      <c r="G20" s="322"/>
      <c r="H20" s="729">
        <v>10811631</v>
      </c>
      <c r="I20" s="31"/>
      <c r="K20" s="1720"/>
    </row>
    <row r="21" spans="1:11" s="697" customFormat="1">
      <c r="A21" s="324"/>
      <c r="B21" s="324"/>
      <c r="C21" s="34"/>
      <c r="D21" s="322"/>
      <c r="E21" s="70"/>
      <c r="F21" s="334"/>
      <c r="G21" s="322"/>
      <c r="H21" s="305"/>
      <c r="I21" s="31"/>
      <c r="K21" s="1662"/>
    </row>
    <row r="22" spans="1:11" s="697" customFormat="1">
      <c r="A22" s="1654">
        <v>4</v>
      </c>
      <c r="B22" s="1654"/>
      <c r="C22" s="151" t="s">
        <v>42</v>
      </c>
      <c r="D22" s="1651"/>
      <c r="E22" s="145"/>
      <c r="F22" s="1651" t="s">
        <v>1939</v>
      </c>
      <c r="G22" s="151"/>
      <c r="H22" s="1651">
        <f>H17-H18-H19-H20</f>
        <v>59044312</v>
      </c>
      <c r="I22" s="334"/>
      <c r="K22" s="1720"/>
    </row>
    <row r="23" spans="1:11" s="697" customFormat="1">
      <c r="A23" s="324"/>
      <c r="B23" s="324"/>
      <c r="C23" s="34"/>
      <c r="D23" s="322"/>
      <c r="E23" s="70"/>
      <c r="F23" s="322"/>
      <c r="G23" s="322"/>
      <c r="H23" s="305"/>
      <c r="I23" s="31"/>
      <c r="K23" s="1662"/>
    </row>
    <row r="24" spans="1:11" s="697" customFormat="1" ht="16" thickBot="1">
      <c r="A24" s="324">
        <v>5</v>
      </c>
      <c r="B24" s="146" t="s">
        <v>244</v>
      </c>
      <c r="C24" s="146"/>
      <c r="D24" s="147"/>
      <c r="E24" s="177"/>
      <c r="F24" s="148" t="s">
        <v>776</v>
      </c>
      <c r="G24" s="149"/>
      <c r="H24" s="1733">
        <f>+H13/H22</f>
        <v>0.14625503638690887</v>
      </c>
      <c r="I24" s="274"/>
      <c r="K24" s="1720"/>
    </row>
    <row r="25" spans="1:11" s="697" customFormat="1" ht="16" thickTop="1">
      <c r="A25" s="324"/>
      <c r="B25" s="324"/>
      <c r="C25" s="320"/>
      <c r="D25" s="307"/>
      <c r="E25" s="70"/>
      <c r="F25" s="322"/>
      <c r="G25" s="322"/>
      <c r="H25" s="150"/>
      <c r="I25" s="279"/>
    </row>
    <row r="26" spans="1:11" s="697" customFormat="1">
      <c r="A26" s="692"/>
      <c r="B26" s="320" t="s">
        <v>52</v>
      </c>
      <c r="C26" s="322"/>
      <c r="E26" s="692"/>
      <c r="I26" s="304"/>
    </row>
    <row r="27" spans="1:11" s="697" customFormat="1">
      <c r="A27" s="22">
        <v>6</v>
      </c>
      <c r="C27" s="309" t="s">
        <v>142</v>
      </c>
      <c r="D27" s="322"/>
      <c r="E27" s="187" t="str">
        <f>"(Note "&amp;B$342&amp;")"</f>
        <v>(Note B)</v>
      </c>
      <c r="F27" s="309" t="s">
        <v>752</v>
      </c>
      <c r="H27" s="277">
        <f>'9A - Gross Plant &amp; ARO'!K24</f>
        <v>5416208115.1739159</v>
      </c>
      <c r="I27" s="277"/>
      <c r="K27" s="1730"/>
    </row>
    <row r="28" spans="1:11" s="697" customFormat="1">
      <c r="A28" s="22" t="s">
        <v>774</v>
      </c>
      <c r="B28" s="22"/>
      <c r="C28" s="320" t="s">
        <v>728</v>
      </c>
      <c r="D28" s="307"/>
      <c r="E28" s="692"/>
      <c r="F28" s="31" t="s">
        <v>775</v>
      </c>
      <c r="H28" s="748">
        <f>+'10 - Merger Costs'!C103</f>
        <v>0</v>
      </c>
      <c r="I28" s="277"/>
      <c r="K28" s="1730"/>
    </row>
    <row r="29" spans="1:11" s="697" customFormat="1">
      <c r="A29" s="22">
        <v>7</v>
      </c>
      <c r="C29" s="309" t="s">
        <v>264</v>
      </c>
      <c r="D29" s="322"/>
      <c r="E29" s="187"/>
      <c r="F29" s="327" t="str">
        <f>"(Line "&amp;A$62&amp;" - "&amp;A$63&amp;")"</f>
        <v>(Line 24 - 24a)</v>
      </c>
      <c r="H29" s="31">
        <f>H62-H63</f>
        <v>177113453.39294556</v>
      </c>
      <c r="I29" s="31"/>
      <c r="K29" s="1730"/>
    </row>
    <row r="30" spans="1:11" s="697" customFormat="1">
      <c r="A30" s="22">
        <v>8</v>
      </c>
      <c r="C30" s="310" t="s">
        <v>265</v>
      </c>
      <c r="D30" s="44"/>
      <c r="E30" s="152"/>
      <c r="F30" s="47" t="str">
        <f>"(Line "&amp;A27&amp;" - "&amp;A28&amp;" +"&amp;A29&amp;")"</f>
        <v>(Line 6 - 6a +7)</v>
      </c>
      <c r="G30" s="151"/>
      <c r="H30" s="43">
        <f>+H27-H28+H29</f>
        <v>5593321568.5668612</v>
      </c>
      <c r="I30" s="321"/>
      <c r="K30" s="1730"/>
    </row>
    <row r="31" spans="1:11" s="697" customFormat="1">
      <c r="A31" s="142"/>
      <c r="C31" s="309"/>
      <c r="D31" s="322"/>
      <c r="E31" s="692"/>
      <c r="F31" s="309"/>
      <c r="H31" s="31"/>
      <c r="I31" s="31"/>
    </row>
    <row r="32" spans="1:11" s="697" customFormat="1">
      <c r="A32" s="22">
        <f>+A30+1</f>
        <v>9</v>
      </c>
      <c r="C32" s="309" t="s">
        <v>143</v>
      </c>
      <c r="D32" s="322"/>
      <c r="E32" s="692"/>
      <c r="F32" s="309" t="s">
        <v>821</v>
      </c>
      <c r="H32" s="277">
        <f>+'9A - Gross Plant &amp; ARO'!C64</f>
        <v>1401079223.1478734</v>
      </c>
      <c r="I32" s="277"/>
      <c r="K32" s="1730"/>
    </row>
    <row r="33" spans="1:11" s="697" customFormat="1">
      <c r="A33" s="22" t="s">
        <v>816</v>
      </c>
      <c r="B33" s="304"/>
      <c r="C33" s="320" t="s">
        <v>728</v>
      </c>
      <c r="D33" s="307"/>
      <c r="E33" s="692"/>
      <c r="F33" s="31" t="s">
        <v>819</v>
      </c>
      <c r="H33" s="748">
        <f>+'10 - Merger Costs'!C51</f>
        <v>0</v>
      </c>
      <c r="I33" s="277"/>
      <c r="K33" s="1730"/>
    </row>
    <row r="34" spans="1:11" s="697" customFormat="1">
      <c r="A34" s="22">
        <f>+A32+1</f>
        <v>10</v>
      </c>
      <c r="C34" s="309" t="s">
        <v>144</v>
      </c>
      <c r="D34" s="322"/>
      <c r="E34" s="187" t="str">
        <f>"(Note "&amp;B$341&amp;")"</f>
        <v>(Note A)</v>
      </c>
      <c r="F34" s="31" t="s">
        <v>822</v>
      </c>
      <c r="H34" s="748">
        <f>+'9 - Rate Base'!I24</f>
        <v>33849381.219473138</v>
      </c>
      <c r="I34" s="277"/>
      <c r="K34" s="1730"/>
    </row>
    <row r="35" spans="1:11" s="697" customFormat="1">
      <c r="A35" s="22" t="s">
        <v>817</v>
      </c>
      <c r="B35" s="304"/>
      <c r="C35" s="320" t="s">
        <v>728</v>
      </c>
      <c r="D35" s="307"/>
      <c r="E35" s="692"/>
      <c r="F35" s="31" t="s">
        <v>846</v>
      </c>
      <c r="H35" s="748">
        <f>+'9 - Rate Base'!I25</f>
        <v>0</v>
      </c>
      <c r="I35" s="277"/>
      <c r="K35" s="1730"/>
    </row>
    <row r="36" spans="1:11" s="697" customFormat="1">
      <c r="A36" s="22">
        <f>+A34+1</f>
        <v>11</v>
      </c>
      <c r="C36" s="309" t="s">
        <v>266</v>
      </c>
      <c r="D36" s="322"/>
      <c r="E36" s="187" t="str">
        <f>"(Note "&amp;B$341&amp;")"</f>
        <v>(Note A)</v>
      </c>
      <c r="F36" s="31" t="s">
        <v>823</v>
      </c>
      <c r="H36" s="735">
        <f>+'9 - Rate Base'!J24</f>
        <v>37099338.400137387</v>
      </c>
      <c r="I36" s="31"/>
      <c r="K36" s="1730"/>
    </row>
    <row r="37" spans="1:11" s="697" customFormat="1">
      <c r="A37" s="22" t="s">
        <v>826</v>
      </c>
      <c r="B37" s="304"/>
      <c r="C37" s="320" t="s">
        <v>728</v>
      </c>
      <c r="D37" s="307"/>
      <c r="E37" s="692"/>
      <c r="F37" s="31" t="s">
        <v>824</v>
      </c>
      <c r="H37" s="735">
        <f>+'9 - Rate Base'!J25</f>
        <v>0</v>
      </c>
      <c r="I37" s="31"/>
      <c r="K37" s="1730"/>
    </row>
    <row r="38" spans="1:11" s="697" customFormat="1">
      <c r="A38" s="22">
        <f>+A36+1</f>
        <v>12</v>
      </c>
      <c r="B38" s="322"/>
      <c r="C38" s="331" t="s">
        <v>268</v>
      </c>
      <c r="D38" s="322"/>
      <c r="E38" s="187" t="str">
        <f>"(Note "&amp;B$341&amp;")"</f>
        <v>(Note A)</v>
      </c>
      <c r="F38" s="31" t="s">
        <v>825</v>
      </c>
      <c r="H38" s="735">
        <f>+'9 - Rate Base'!H24</f>
        <v>70614255.718843669</v>
      </c>
      <c r="I38" s="31"/>
      <c r="K38" s="1730"/>
    </row>
    <row r="39" spans="1:11" s="697" customFormat="1">
      <c r="A39" s="22" t="s">
        <v>827</v>
      </c>
      <c r="B39" s="304"/>
      <c r="C39" s="320" t="s">
        <v>728</v>
      </c>
      <c r="D39" s="307"/>
      <c r="E39" s="692"/>
      <c r="F39" s="31" t="s">
        <v>845</v>
      </c>
      <c r="H39" s="735">
        <f>+'9 - Rate Base'!H25</f>
        <v>0</v>
      </c>
      <c r="I39" s="31"/>
      <c r="K39" s="1730"/>
    </row>
    <row r="40" spans="1:11" s="697" customFormat="1">
      <c r="A40" s="22">
        <v>13</v>
      </c>
      <c r="B40" s="322"/>
      <c r="C40" s="310" t="s">
        <v>269</v>
      </c>
      <c r="D40" s="44"/>
      <c r="E40" s="152"/>
      <c r="F40" s="47" t="str">
        <f>"(Line "&amp;A32&amp;" - "&amp;A33&amp;" + "&amp;A34&amp;" - "&amp;A35&amp;" + "&amp;A36&amp;" - "&amp;A37&amp;" + "&amp;A38&amp;" - "&amp;A39&amp;")"</f>
        <v>(Line 9 - 9a + 10 - 10a + 11 - 11a + 12 - 12a)</v>
      </c>
      <c r="G40" s="151"/>
      <c r="H40" s="731">
        <f>H32-H33+H34-H35+H36-H37+H38-H39</f>
        <v>1542642198.4863276</v>
      </c>
      <c r="I40" s="321"/>
      <c r="K40" s="1730"/>
    </row>
    <row r="41" spans="1:11" s="697" customFormat="1" ht="17.25" customHeight="1">
      <c r="A41" s="692"/>
      <c r="B41" s="322"/>
      <c r="C41" s="331"/>
      <c r="D41" s="322"/>
      <c r="E41" s="692"/>
      <c r="F41" s="305"/>
      <c r="H41" s="272"/>
      <c r="I41" s="154"/>
    </row>
    <row r="42" spans="1:11" s="697" customFormat="1">
      <c r="A42" s="324">
        <v>14</v>
      </c>
      <c r="C42" s="151" t="s">
        <v>270</v>
      </c>
      <c r="D42" s="151"/>
      <c r="E42" s="152"/>
      <c r="F42" s="47" t="s">
        <v>778</v>
      </c>
      <c r="G42" s="151"/>
      <c r="H42" s="732">
        <f>+H30-H40</f>
        <v>4050679370.0805335</v>
      </c>
      <c r="I42" s="321"/>
      <c r="K42" s="1730"/>
    </row>
    <row r="43" spans="1:11" s="697" customFormat="1">
      <c r="A43" s="692"/>
      <c r="E43" s="692"/>
      <c r="I43" s="304"/>
    </row>
    <row r="44" spans="1:11" s="697" customFormat="1">
      <c r="A44" s="22">
        <v>15</v>
      </c>
      <c r="C44" s="697" t="s">
        <v>271</v>
      </c>
      <c r="E44" s="692"/>
      <c r="F44" s="327" t="s">
        <v>779</v>
      </c>
      <c r="H44" s="334">
        <f>+H70-H68</f>
        <v>2050778470.2917829</v>
      </c>
      <c r="I44" s="154"/>
      <c r="K44" s="1730"/>
    </row>
    <row r="45" spans="1:11" s="697" customFormat="1" ht="16" thickBot="1">
      <c r="A45" s="324">
        <v>16</v>
      </c>
      <c r="B45" s="63" t="s">
        <v>217</v>
      </c>
      <c r="C45" s="63"/>
      <c r="D45" s="63"/>
      <c r="E45" s="153"/>
      <c r="F45" s="148" t="s">
        <v>780</v>
      </c>
      <c r="G45" s="63"/>
      <c r="H45" s="1734">
        <f>+H44/(H30)</f>
        <v>0.3666476967490428</v>
      </c>
      <c r="I45" s="274"/>
      <c r="K45" s="1730"/>
    </row>
    <row r="46" spans="1:11" s="697" customFormat="1" ht="16" thickTop="1">
      <c r="A46" s="692"/>
      <c r="B46" s="322"/>
      <c r="C46" s="322"/>
      <c r="D46" s="322"/>
      <c r="E46" s="692"/>
      <c r="I46" s="304"/>
    </row>
    <row r="47" spans="1:11" s="697" customFormat="1">
      <c r="A47" s="22">
        <v>17</v>
      </c>
      <c r="B47" s="324"/>
      <c r="C47" s="320" t="s">
        <v>272</v>
      </c>
      <c r="D47" s="307"/>
      <c r="E47" s="70"/>
      <c r="F47" s="327" t="s">
        <v>781</v>
      </c>
      <c r="G47" s="322"/>
      <c r="H47" s="154">
        <f>+H89-H68</f>
        <v>1502191087.0053139</v>
      </c>
      <c r="I47" s="154"/>
      <c r="K47" s="1730"/>
    </row>
    <row r="48" spans="1:11" s="697" customFormat="1" ht="16" thickBot="1">
      <c r="A48" s="324">
        <v>18</v>
      </c>
      <c r="B48" s="63" t="s">
        <v>273</v>
      </c>
      <c r="C48" s="63"/>
      <c r="D48" s="63"/>
      <c r="E48" s="153"/>
      <c r="F48" s="148" t="s">
        <v>782</v>
      </c>
      <c r="G48" s="63"/>
      <c r="H48" s="1735">
        <f>+H47/H42</f>
        <v>0.37084917115408422</v>
      </c>
      <c r="I48" s="274"/>
      <c r="K48" s="1730"/>
    </row>
    <row r="49" spans="1:12" s="697" customFormat="1" ht="16" thickTop="1">
      <c r="A49" s="324"/>
      <c r="B49" s="313"/>
      <c r="C49" s="313"/>
      <c r="D49" s="313"/>
      <c r="E49" s="692"/>
      <c r="F49" s="323"/>
      <c r="G49" s="313"/>
      <c r="H49" s="274"/>
      <c r="I49" s="274"/>
    </row>
    <row r="50" spans="1:12" s="697" customFormat="1">
      <c r="A50" s="325"/>
      <c r="B50" s="324"/>
      <c r="C50" s="320"/>
      <c r="D50" s="307"/>
      <c r="E50" s="70"/>
      <c r="F50" s="322"/>
      <c r="G50" s="322"/>
      <c r="H50" s="150"/>
      <c r="I50" s="279"/>
    </row>
    <row r="51" spans="1:12" s="304" customFormat="1">
      <c r="A51" s="155" t="s">
        <v>274</v>
      </c>
      <c r="B51" s="156"/>
      <c r="C51" s="138"/>
      <c r="D51" s="138"/>
      <c r="E51" s="455"/>
      <c r="F51" s="139"/>
      <c r="G51" s="139"/>
      <c r="H51" s="68"/>
      <c r="I51" s="140"/>
    </row>
    <row r="52" spans="1:12" s="304" customFormat="1">
      <c r="A52" s="157"/>
      <c r="B52" s="158"/>
      <c r="C52" s="331"/>
      <c r="D52" s="331"/>
      <c r="E52" s="692"/>
      <c r="F52" s="309"/>
      <c r="G52" s="309"/>
      <c r="H52" s="140"/>
      <c r="I52" s="140"/>
    </row>
    <row r="53" spans="1:12" s="697" customFormat="1">
      <c r="A53" s="692"/>
      <c r="B53" s="320" t="s">
        <v>53</v>
      </c>
      <c r="C53" s="322"/>
      <c r="D53" s="322"/>
      <c r="E53" s="70"/>
      <c r="F53" s="31"/>
      <c r="G53" s="22"/>
      <c r="H53" s="305"/>
      <c r="I53" s="31"/>
    </row>
    <row r="54" spans="1:12" s="697" customFormat="1">
      <c r="A54" s="22">
        <v>19</v>
      </c>
      <c r="B54" s="324"/>
      <c r="C54" s="34" t="s">
        <v>275</v>
      </c>
      <c r="D54" s="322"/>
      <c r="E54" s="187" t="str">
        <f>"(Note "&amp;B$342&amp;")"</f>
        <v>(Note B)</v>
      </c>
      <c r="F54" s="31" t="s">
        <v>840</v>
      </c>
      <c r="G54" s="322"/>
      <c r="H54" s="277">
        <f>+'9 - Rate Base'!C24</f>
        <v>1967941205.5311053</v>
      </c>
      <c r="I54" s="277"/>
      <c r="K54" s="1730"/>
    </row>
    <row r="55" spans="1:12" s="697" customFormat="1">
      <c r="A55" s="22" t="s">
        <v>828</v>
      </c>
      <c r="B55" s="304"/>
      <c r="C55" s="320" t="s">
        <v>728</v>
      </c>
      <c r="D55" s="307"/>
      <c r="E55" s="692"/>
      <c r="F55" s="31" t="s">
        <v>829</v>
      </c>
      <c r="G55" s="322"/>
      <c r="H55" s="735">
        <f>+'9 - Rate Base'!C25</f>
        <v>0</v>
      </c>
      <c r="I55" s="31"/>
      <c r="K55" s="1730"/>
    </row>
    <row r="56" spans="1:12" s="697" customFormat="1">
      <c r="A56" s="22">
        <v>20</v>
      </c>
      <c r="B56" s="22"/>
      <c r="C56" s="320" t="s">
        <v>767</v>
      </c>
      <c r="D56" s="307"/>
      <c r="E56" s="70"/>
      <c r="F56" s="38"/>
      <c r="G56" s="322"/>
      <c r="H56" s="733">
        <v>0</v>
      </c>
      <c r="I56" s="260"/>
      <c r="K56" s="1730"/>
    </row>
    <row r="57" spans="1:12" s="697" customFormat="1">
      <c r="A57" s="22">
        <v>21</v>
      </c>
      <c r="B57" s="22"/>
      <c r="C57" s="196" t="s">
        <v>767</v>
      </c>
      <c r="D57" s="336"/>
      <c r="E57" s="159"/>
      <c r="F57" s="78"/>
      <c r="G57" s="326"/>
      <c r="H57" s="734">
        <v>0</v>
      </c>
      <c r="I57" s="260"/>
      <c r="K57" s="1730"/>
    </row>
    <row r="58" spans="1:12" s="697" customFormat="1">
      <c r="A58" s="22">
        <v>22</v>
      </c>
      <c r="B58" s="324"/>
      <c r="C58" s="34" t="s">
        <v>277</v>
      </c>
      <c r="D58" s="322"/>
      <c r="E58" s="187"/>
      <c r="F58" s="47" t="str">
        <f>"(Line "&amp;A54&amp;" -"&amp;A55&amp;")"</f>
        <v>(Line 19 -19a)</v>
      </c>
      <c r="G58" s="322"/>
      <c r="H58" s="735">
        <f>H54-H55+H56+H57</f>
        <v>1967941205.5311053</v>
      </c>
      <c r="I58" s="31"/>
      <c r="K58" s="1730"/>
    </row>
    <row r="59" spans="1:12" s="304" customFormat="1">
      <c r="A59" s="22"/>
      <c r="B59" s="22"/>
      <c r="C59" s="320"/>
      <c r="D59" s="307"/>
      <c r="E59" s="692"/>
      <c r="F59" s="31"/>
      <c r="G59" s="307"/>
      <c r="H59" s="735"/>
      <c r="I59" s="31"/>
      <c r="K59" s="1672"/>
      <c r="L59" s="697"/>
    </row>
    <row r="60" spans="1:12" s="697" customFormat="1">
      <c r="A60" s="22">
        <v>23</v>
      </c>
      <c r="B60" s="324"/>
      <c r="C60" s="34" t="s">
        <v>145</v>
      </c>
      <c r="D60" s="322"/>
      <c r="E60" s="692"/>
      <c r="F60" s="31" t="s">
        <v>841</v>
      </c>
      <c r="G60" s="322"/>
      <c r="H60" s="735">
        <f>+'9 - Rate Base'!D24</f>
        <v>389275689.89465022</v>
      </c>
      <c r="I60" s="31"/>
      <c r="K60" s="1730"/>
    </row>
    <row r="61" spans="1:12" s="697" customFormat="1">
      <c r="A61" s="22" t="s">
        <v>830</v>
      </c>
      <c r="B61" s="22"/>
      <c r="C61" s="320" t="s">
        <v>728</v>
      </c>
      <c r="D61" s="307"/>
      <c r="E61" s="692"/>
      <c r="F61" s="31" t="s">
        <v>831</v>
      </c>
      <c r="G61" s="322"/>
      <c r="H61" s="735">
        <f>+'9 - Rate Base'!D25</f>
        <v>0</v>
      </c>
      <c r="I61" s="31"/>
      <c r="K61" s="1730"/>
    </row>
    <row r="62" spans="1:12" s="697" customFormat="1">
      <c r="A62" s="22">
        <v>24</v>
      </c>
      <c r="B62" s="324"/>
      <c r="C62" s="34" t="s">
        <v>278</v>
      </c>
      <c r="D62" s="322"/>
      <c r="E62" s="187" t="str">
        <f>"(Notes "&amp;B$341&amp;" &amp; "&amp;B$342&amp;")"</f>
        <v>(Notes A &amp; B)</v>
      </c>
      <c r="F62" s="321" t="s">
        <v>842</v>
      </c>
      <c r="G62" s="322"/>
      <c r="H62" s="733">
        <f>+'9 - Rate Base'!E24</f>
        <v>177113453.39294556</v>
      </c>
      <c r="I62" s="321"/>
      <c r="K62" s="1730"/>
    </row>
    <row r="63" spans="1:12" s="697" customFormat="1">
      <c r="A63" s="22" t="s">
        <v>832</v>
      </c>
      <c r="B63" s="22"/>
      <c r="C63" s="320" t="s">
        <v>728</v>
      </c>
      <c r="D63" s="307"/>
      <c r="E63" s="692"/>
      <c r="F63" s="306" t="s">
        <v>833</v>
      </c>
      <c r="G63" s="322"/>
      <c r="H63" s="735">
        <f>+'9 - Rate Base'!E25</f>
        <v>0</v>
      </c>
      <c r="I63" s="31"/>
      <c r="K63" s="1730"/>
    </row>
    <row r="64" spans="1:12" s="697" customFormat="1">
      <c r="A64" s="22">
        <v>25</v>
      </c>
      <c r="B64" s="324"/>
      <c r="C64" s="144" t="s">
        <v>279</v>
      </c>
      <c r="D64" s="44"/>
      <c r="E64" s="152"/>
      <c r="F64" s="47" t="str">
        <f>"(Line "&amp;A60&amp;" -"&amp;A61&amp;" + "&amp;A62&amp;" - "&amp;A63&amp;")"</f>
        <v>(Line 23 -23a + 24 - 24a)</v>
      </c>
      <c r="G64" s="44"/>
      <c r="H64" s="732">
        <f>H60-H61+H62-H63</f>
        <v>566389143.28759575</v>
      </c>
      <c r="I64" s="321"/>
      <c r="K64" s="1730"/>
    </row>
    <row r="65" spans="1:12" s="697" customFormat="1">
      <c r="A65" s="22">
        <v>26</v>
      </c>
      <c r="B65" s="324"/>
      <c r="C65" s="638" t="s">
        <v>280</v>
      </c>
      <c r="D65" s="320"/>
      <c r="E65" s="70"/>
      <c r="F65" s="327" t="str">
        <f>"(Line "&amp;A$24&amp;")"</f>
        <v>(Line 5)</v>
      </c>
      <c r="G65" s="160"/>
      <c r="H65" s="192">
        <f>+H24</f>
        <v>0.14625503638690887</v>
      </c>
      <c r="I65" s="280"/>
      <c r="K65" s="1730"/>
    </row>
    <row r="66" spans="1:12" s="697" customFormat="1">
      <c r="A66" s="22">
        <v>27</v>
      </c>
      <c r="C66" s="42" t="s">
        <v>281</v>
      </c>
      <c r="D66" s="310"/>
      <c r="E66" s="145"/>
      <c r="F66" s="323" t="str">
        <f>"(Line "&amp;A64&amp;" * "&amp;A65&amp;")"</f>
        <v>(Line 25 * 26)</v>
      </c>
      <c r="G66" s="151"/>
      <c r="H66" s="732">
        <f>+H65*H64</f>
        <v>82837264.760677457</v>
      </c>
      <c r="I66" s="321"/>
      <c r="K66" s="1730"/>
    </row>
    <row r="67" spans="1:12" s="697" customFormat="1">
      <c r="A67" s="142"/>
      <c r="C67" s="320"/>
      <c r="D67" s="304"/>
      <c r="E67" s="159"/>
      <c r="H67" s="737"/>
      <c r="I67" s="321"/>
    </row>
    <row r="68" spans="1:12" s="697" customFormat="1">
      <c r="A68" s="22">
        <v>28</v>
      </c>
      <c r="B68" s="324"/>
      <c r="C68" s="42" t="s">
        <v>282</v>
      </c>
      <c r="D68" s="161"/>
      <c r="E68" s="187" t="str">
        <f>"(Note "&amp;B$347&amp;")"</f>
        <v>(Note C)</v>
      </c>
      <c r="F68" s="43" t="s">
        <v>753</v>
      </c>
      <c r="G68" s="44"/>
      <c r="H68" s="731">
        <f>+'9 - Rate Base'!D47</f>
        <v>5435572</v>
      </c>
      <c r="I68" s="321"/>
      <c r="K68" s="1730"/>
    </row>
    <row r="69" spans="1:12" s="697" customFormat="1">
      <c r="A69" s="142"/>
      <c r="C69" s="320"/>
      <c r="D69" s="304"/>
      <c r="E69" s="692"/>
      <c r="H69" s="737"/>
      <c r="I69" s="321"/>
    </row>
    <row r="70" spans="1:12" s="82" customFormat="1" ht="16" thickBot="1">
      <c r="A70" s="22">
        <v>29</v>
      </c>
      <c r="B70" s="63" t="s">
        <v>283</v>
      </c>
      <c r="C70" s="63"/>
      <c r="D70" s="63"/>
      <c r="E70" s="153"/>
      <c r="F70" s="148" t="str">
        <f>"(Line "&amp;A58&amp;" + "&amp;A66&amp;" + "&amp;A68&amp;")"</f>
        <v>(Line 22 + 27 + 28)</v>
      </c>
      <c r="G70" s="63"/>
      <c r="H70" s="738">
        <f>SUM(H58,H66,H68)</f>
        <v>2056214042.2917829</v>
      </c>
      <c r="I70" s="195"/>
      <c r="K70" s="1730"/>
      <c r="L70" s="697"/>
    </row>
    <row r="71" spans="1:12" s="697" customFormat="1" ht="16" thickTop="1">
      <c r="A71" s="142"/>
      <c r="E71" s="692"/>
      <c r="H71" s="272"/>
      <c r="I71" s="304"/>
    </row>
    <row r="72" spans="1:12" s="697" customFormat="1">
      <c r="A72" s="22"/>
      <c r="B72" s="320" t="s">
        <v>70</v>
      </c>
      <c r="C72" s="320"/>
      <c r="D72" s="31"/>
      <c r="E72" s="70"/>
      <c r="F72" s="305"/>
      <c r="G72" s="74"/>
      <c r="H72" s="739"/>
      <c r="I72" s="31"/>
    </row>
    <row r="73" spans="1:12" s="697" customFormat="1">
      <c r="A73" s="142"/>
      <c r="B73" s="307"/>
      <c r="C73" s="307"/>
      <c r="D73" s="307"/>
      <c r="E73" s="692"/>
      <c r="F73" s="305"/>
      <c r="G73" s="305"/>
      <c r="H73" s="739"/>
      <c r="I73" s="31"/>
    </row>
    <row r="74" spans="1:12" s="697" customFormat="1">
      <c r="A74" s="22">
        <v>30</v>
      </c>
      <c r="B74" s="324"/>
      <c r="C74" s="34" t="s">
        <v>284</v>
      </c>
      <c r="D74" s="322"/>
      <c r="E74" s="187" t="str">
        <f>"(Note "&amp;B$342&amp;")"</f>
        <v>(Note B)</v>
      </c>
      <c r="F74" s="31" t="s">
        <v>837</v>
      </c>
      <c r="G74" s="322"/>
      <c r="H74" s="735">
        <f>+'9 - Rate Base'!F24</f>
        <v>514515698.83664852</v>
      </c>
      <c r="I74" s="31"/>
      <c r="K74" s="1730"/>
    </row>
    <row r="75" spans="1:12" s="697" customFormat="1">
      <c r="A75" s="22" t="s">
        <v>834</v>
      </c>
      <c r="B75" s="304"/>
      <c r="C75" s="196" t="s">
        <v>728</v>
      </c>
      <c r="D75" s="336"/>
      <c r="E75" s="159"/>
      <c r="F75" s="306" t="s">
        <v>838</v>
      </c>
      <c r="G75" s="326"/>
      <c r="H75" s="734">
        <f>+'9 - Rate Base'!F25</f>
        <v>0</v>
      </c>
      <c r="I75" s="321"/>
      <c r="K75" s="1730"/>
    </row>
    <row r="76" spans="1:12" s="697" customFormat="1">
      <c r="A76" s="22" t="s">
        <v>835</v>
      </c>
      <c r="B76" s="304"/>
      <c r="C76" s="320" t="s">
        <v>836</v>
      </c>
      <c r="D76" s="307"/>
      <c r="E76" s="692"/>
      <c r="F76" s="31" t="str">
        <f>"(Line "&amp;A74&amp;" - "&amp;A75&amp;")"</f>
        <v>(Line 30 - 30a)</v>
      </c>
      <c r="G76" s="322"/>
      <c r="H76" s="735">
        <f>+H74-H75</f>
        <v>514515698.83664852</v>
      </c>
      <c r="I76" s="31"/>
      <c r="K76" s="1730"/>
    </row>
    <row r="77" spans="1:12" s="304" customFormat="1">
      <c r="A77" s="22"/>
      <c r="B77" s="22"/>
      <c r="C77" s="307"/>
      <c r="D77" s="320"/>
      <c r="E77" s="692"/>
      <c r="F77" s="31"/>
      <c r="G77" s="307"/>
      <c r="H77" s="735"/>
      <c r="I77" s="31"/>
      <c r="K77" s="1672"/>
      <c r="L77" s="697"/>
    </row>
    <row r="78" spans="1:12" s="697" customFormat="1">
      <c r="A78" s="22">
        <v>31</v>
      </c>
      <c r="B78" s="324"/>
      <c r="C78" s="34" t="s">
        <v>149</v>
      </c>
      <c r="D78" s="322"/>
      <c r="E78" s="692"/>
      <c r="F78" s="31" t="s">
        <v>843</v>
      </c>
      <c r="G78" s="322"/>
      <c r="H78" s="735">
        <f>+'9 - Rate Base'!G24</f>
        <v>91397784.793498099</v>
      </c>
      <c r="I78" s="31"/>
      <c r="K78" s="1730"/>
    </row>
    <row r="79" spans="1:12" s="697" customFormat="1">
      <c r="A79" s="22" t="s">
        <v>839</v>
      </c>
      <c r="B79" s="22"/>
      <c r="C79" s="320" t="s">
        <v>728</v>
      </c>
      <c r="D79" s="307"/>
      <c r="E79" s="692"/>
      <c r="F79" s="31" t="s">
        <v>844</v>
      </c>
      <c r="G79" s="322"/>
      <c r="H79" s="735">
        <f>+'9 - Rate Base'!G25</f>
        <v>0</v>
      </c>
      <c r="I79" s="31"/>
      <c r="K79" s="1730"/>
    </row>
    <row r="80" spans="1:12" s="697" customFormat="1">
      <c r="A80" s="22">
        <v>32</v>
      </c>
      <c r="B80" s="324"/>
      <c r="C80" s="34" t="s">
        <v>144</v>
      </c>
      <c r="D80" s="322"/>
      <c r="E80" s="692"/>
      <c r="F80" s="323" t="str">
        <f>"(Line "&amp;A$34&amp;" - "&amp;A$35&amp;")"</f>
        <v>(Line 10 - 10a)</v>
      </c>
      <c r="G80" s="322"/>
      <c r="H80" s="735">
        <f>+H34-H35</f>
        <v>33849381.219473138</v>
      </c>
      <c r="I80" s="31"/>
      <c r="K80" s="1730"/>
    </row>
    <row r="81" spans="1:11" s="697" customFormat="1">
      <c r="A81" s="22">
        <v>33</v>
      </c>
      <c r="B81" s="324"/>
      <c r="C81" s="34" t="s">
        <v>266</v>
      </c>
      <c r="D81" s="322"/>
      <c r="E81" s="187"/>
      <c r="F81" s="323" t="str">
        <f>"(Line "&amp;A$36&amp;" - "&amp;A$37&amp;")"</f>
        <v>(Line 11 - 11a)</v>
      </c>
      <c r="G81" s="322"/>
      <c r="H81" s="735">
        <f>+H36-H37</f>
        <v>37099338.400137387</v>
      </c>
      <c r="I81" s="31"/>
      <c r="K81" s="1730"/>
    </row>
    <row r="82" spans="1:11" s="697" customFormat="1">
      <c r="A82" s="22">
        <v>34</v>
      </c>
      <c r="B82" s="324"/>
      <c r="C82" s="330" t="s">
        <v>285</v>
      </c>
      <c r="D82" s="326"/>
      <c r="E82" s="172"/>
      <c r="F82" s="327" t="str">
        <f>"(Line "&amp;A$38&amp;" - "&amp;A$39&amp;")"</f>
        <v>(Line 12 - 12a)</v>
      </c>
      <c r="G82" s="322"/>
      <c r="H82" s="734">
        <f>+H38-H39</f>
        <v>70614255.718843669</v>
      </c>
      <c r="I82" s="321"/>
      <c r="K82" s="1730"/>
    </row>
    <row r="83" spans="1:11" s="697" customFormat="1">
      <c r="A83" s="22">
        <v>35</v>
      </c>
      <c r="B83" s="324"/>
      <c r="C83" s="164" t="s">
        <v>269</v>
      </c>
      <c r="D83" s="25"/>
      <c r="E83" s="70"/>
      <c r="F83" s="47" t="str">
        <f>"(Line "&amp;A78&amp;" - "&amp;A79&amp;" + "&amp;A80&amp;" + "&amp;A81&amp;" + "&amp;A82&amp;")"</f>
        <v>(Line 31 - 31a + 32 + 33 + 34)</v>
      </c>
      <c r="G83" s="323"/>
      <c r="H83" s="323">
        <f>H78-H79+H80+H81+H82</f>
        <v>232960760.13195229</v>
      </c>
      <c r="I83" s="321"/>
      <c r="K83" s="1730"/>
    </row>
    <row r="84" spans="1:11" s="697" customFormat="1">
      <c r="A84" s="22">
        <v>36</v>
      </c>
      <c r="B84" s="324"/>
      <c r="C84" s="639" t="s">
        <v>280</v>
      </c>
      <c r="D84" s="25"/>
      <c r="E84" s="70"/>
      <c r="F84" s="327" t="str">
        <f>"(Line "&amp;A$24&amp;")"</f>
        <v>(Line 5)</v>
      </c>
      <c r="G84" s="323"/>
      <c r="H84" s="741">
        <f>+H24</f>
        <v>0.14625503638690887</v>
      </c>
      <c r="I84" s="281"/>
      <c r="K84" s="1730"/>
    </row>
    <row r="85" spans="1:11" s="697" customFormat="1">
      <c r="A85" s="22">
        <v>37</v>
      </c>
      <c r="C85" s="144" t="s">
        <v>286</v>
      </c>
      <c r="D85" s="151"/>
      <c r="E85" s="152"/>
      <c r="F85" s="323" t="str">
        <f>"(Line "&amp;A83&amp;" * "&amp;A84&amp;")"</f>
        <v>(Line 35 * 36)</v>
      </c>
      <c r="G85" s="151"/>
      <c r="H85" s="47">
        <f>+H84*H83</f>
        <v>34071684.44982063</v>
      </c>
      <c r="I85" s="321"/>
      <c r="K85" s="1730"/>
    </row>
    <row r="86" spans="1:11" s="697" customFormat="1">
      <c r="A86" s="142"/>
      <c r="E86" s="692"/>
      <c r="I86" s="304"/>
    </row>
    <row r="87" spans="1:11" s="697" customFormat="1" ht="16" thickBot="1">
      <c r="A87" s="22">
        <v>38</v>
      </c>
      <c r="B87" s="63" t="s">
        <v>287</v>
      </c>
      <c r="C87" s="63"/>
      <c r="D87" s="63"/>
      <c r="E87" s="153"/>
      <c r="F87" s="148" t="str">
        <f>"(Line "&amp;A76&amp;" + "&amp;A85&amp;")"</f>
        <v>(Line 30b + 37)</v>
      </c>
      <c r="G87" s="63"/>
      <c r="H87" s="162">
        <f>+H85+H76</f>
        <v>548587383.2864691</v>
      </c>
      <c r="I87" s="195"/>
      <c r="K87" s="1730"/>
    </row>
    <row r="88" spans="1:11" s="697" customFormat="1" ht="16" thickTop="1">
      <c r="A88" s="142"/>
      <c r="E88" s="692"/>
      <c r="I88" s="304"/>
    </row>
    <row r="89" spans="1:11" s="697" customFormat="1" ht="16" thickBot="1">
      <c r="A89" s="22">
        <v>39</v>
      </c>
      <c r="B89" s="63" t="s">
        <v>288</v>
      </c>
      <c r="C89" s="63"/>
      <c r="D89" s="63"/>
      <c r="E89" s="153"/>
      <c r="F89" s="148" t="str">
        <f>"(Line "&amp;A70&amp;" - "&amp;A87&amp;")"</f>
        <v>(Line 29 - 38)</v>
      </c>
      <c r="G89" s="63"/>
      <c r="H89" s="162">
        <f>+H70-H87</f>
        <v>1507626659.0053139</v>
      </c>
      <c r="I89" s="195"/>
      <c r="K89" s="1730"/>
    </row>
    <row r="90" spans="1:11" s="697" customFormat="1" ht="16" thickTop="1">
      <c r="A90" s="692"/>
      <c r="E90" s="692"/>
      <c r="I90" s="304"/>
    </row>
    <row r="91" spans="1:11" s="697" customFormat="1">
      <c r="A91" s="155" t="s">
        <v>289</v>
      </c>
      <c r="B91" s="138"/>
      <c r="C91" s="138"/>
      <c r="D91" s="138"/>
      <c r="E91" s="455"/>
      <c r="F91" s="139"/>
      <c r="G91" s="139"/>
      <c r="H91" s="19"/>
      <c r="I91" s="304"/>
    </row>
    <row r="92" spans="1:11" s="697" customFormat="1">
      <c r="A92" s="510"/>
      <c r="B92" s="166"/>
      <c r="C92" s="166"/>
      <c r="D92" s="166"/>
      <c r="E92" s="692"/>
      <c r="I92" s="304"/>
    </row>
    <row r="93" spans="1:11" s="697" customFormat="1">
      <c r="A93" s="142"/>
      <c r="B93" s="311" t="s">
        <v>854</v>
      </c>
      <c r="C93" s="262"/>
      <c r="D93" s="304"/>
      <c r="E93" s="53"/>
      <c r="F93" s="304"/>
      <c r="G93" s="262"/>
      <c r="H93" s="305"/>
      <c r="I93" s="304"/>
    </row>
    <row r="94" spans="1:11" s="697" customFormat="1">
      <c r="A94" s="142" t="s">
        <v>855</v>
      </c>
      <c r="B94" s="311"/>
      <c r="C94" s="322" t="s">
        <v>856</v>
      </c>
      <c r="D94" s="697" t="str">
        <f>'1A - ADIT Summary'!D187</f>
        <v>Projected Activity</v>
      </c>
      <c r="E94" s="187" t="str">
        <f>"(Note "&amp;B372&amp;")"</f>
        <v>(Note V)</v>
      </c>
      <c r="F94" s="323" t="str">
        <f>"Attachment 1A - ADIT Summary, Line "&amp;'1A - ADIT Summary'!B40&amp;""</f>
        <v>Attachment 1A - ADIT Summary, Line 24</v>
      </c>
      <c r="G94" s="262"/>
      <c r="H94" s="1485">
        <f>IF('1A - ADIT Summary'!$D$187="True-Up Adjustment", '1A - ADIT Summary'!R40,'1A - ADIT Summary'!L40)</f>
        <v>8957511.7971211337</v>
      </c>
      <c r="I94" s="304"/>
      <c r="K94" s="1730"/>
    </row>
    <row r="95" spans="1:11" s="697" customFormat="1">
      <c r="A95" s="142" t="s">
        <v>857</v>
      </c>
      <c r="B95" s="311"/>
      <c r="C95" s="322" t="s">
        <v>858</v>
      </c>
      <c r="D95" s="697" t="str">
        <f>D94</f>
        <v>Projected Activity</v>
      </c>
      <c r="E95" s="187" t="str">
        <f>"(Note "&amp;B372&amp;")"</f>
        <v>(Note V)</v>
      </c>
      <c r="F95" s="323" t="str">
        <f>"Attachment 1A - ADIT Summary, Line "&amp;'1A - ADIT Summary'!B75&amp;""</f>
        <v>Attachment 1A - ADIT Summary, Line 48</v>
      </c>
      <c r="G95" s="262"/>
      <c r="H95" s="1485">
        <f>IF('1A - ADIT Summary'!$D$187="True-Up Adjustment", '1A - ADIT Summary'!R75,'1A - ADIT Summary'!L75)</f>
        <v>0</v>
      </c>
      <c r="I95" s="304"/>
      <c r="K95" s="1730"/>
    </row>
    <row r="96" spans="1:11" s="697" customFormat="1">
      <c r="A96" s="142" t="s">
        <v>859</v>
      </c>
      <c r="B96" s="311"/>
      <c r="C96" s="322" t="s">
        <v>1118</v>
      </c>
      <c r="D96" s="697" t="str">
        <f>D95</f>
        <v>Projected Activity</v>
      </c>
      <c r="E96" s="187" t="str">
        <f>"(Note "&amp;B372&amp;")"</f>
        <v>(Note V)</v>
      </c>
      <c r="F96" s="323" t="str">
        <f>"Attachment 1A - ADIT Summary, Line "&amp;'1A - ADIT Summary'!B110&amp;""</f>
        <v>Attachment 1A - ADIT Summary, Line 72</v>
      </c>
      <c r="G96" s="262"/>
      <c r="H96" s="1485">
        <f>IF('1A - ADIT Summary'!$D$187="True-Up Adjustment", '1A - ADIT Summary'!R110,'1A - ADIT Summary'!L110)</f>
        <v>-316379653.52807975</v>
      </c>
      <c r="I96" s="304"/>
      <c r="K96" s="1730"/>
    </row>
    <row r="97" spans="1:11" s="697" customFormat="1">
      <c r="A97" s="142" t="s">
        <v>860</v>
      </c>
      <c r="B97" s="311"/>
      <c r="C97" s="322" t="s">
        <v>861</v>
      </c>
      <c r="D97" s="697" t="str">
        <f>D96</f>
        <v>Projected Activity</v>
      </c>
      <c r="E97" s="187" t="str">
        <f>"(Note "&amp;B372&amp;")"</f>
        <v>(Note V)</v>
      </c>
      <c r="F97" s="323" t="str">
        <f>"Attachment 1A - ADIT Summary, Line "&amp;'1A - ADIT Summary'!B145&amp;""</f>
        <v>Attachment 1A - ADIT Summary, Line 96</v>
      </c>
      <c r="G97" s="262"/>
      <c r="H97" s="1485">
        <f>IF('1A - ADIT Summary'!$D$187="True-Up Adjustment", '1A - ADIT Summary'!R145,'1A - ADIT Summary'!L145)</f>
        <v>-7458908.6576992534</v>
      </c>
      <c r="I97" s="304"/>
      <c r="K97" s="1730"/>
    </row>
    <row r="98" spans="1:11" s="697" customFormat="1">
      <c r="A98" s="142" t="s">
        <v>1119</v>
      </c>
      <c r="B98" s="304"/>
      <c r="C98" s="308" t="s">
        <v>862</v>
      </c>
      <c r="D98" s="697" t="str">
        <f>D97</f>
        <v>Projected Activity</v>
      </c>
      <c r="E98" s="172" t="str">
        <f>"(Note "&amp;B369&amp;")"</f>
        <v>(Note U)</v>
      </c>
      <c r="F98" s="327" t="str">
        <f>"Attachment 1A - ADIT Summary, Line "&amp;'1A - ADIT Summary'!B180&amp;""</f>
        <v>Attachment 1A - ADIT Summary, Line 120</v>
      </c>
      <c r="G98" s="307"/>
      <c r="H98" s="1486">
        <f>IF('1A - ADIT Summary'!$D$187="True-Up Adjustment", '1A - ADIT Summary'!R180,'1A - ADIT Summary'!L180)</f>
        <v>-340269.89358576096</v>
      </c>
      <c r="I98" s="304"/>
      <c r="K98" s="1730"/>
    </row>
    <row r="99" spans="1:11" s="697" customFormat="1">
      <c r="A99" s="142" t="s">
        <v>1120</v>
      </c>
      <c r="B99" s="304"/>
      <c r="C99" s="312" t="s">
        <v>293</v>
      </c>
      <c r="D99" s="310"/>
      <c r="E99" s="152"/>
      <c r="F99" s="323" t="str">
        <f>"(Line "&amp;A94&amp;" + "&amp;A95&amp;" + "&amp;A96&amp;" + "&amp;A97&amp;" + "&amp;A98&amp;")"</f>
        <v>(Line 40a + 40b + 40c + 40d + 40e)</v>
      </c>
      <c r="G99" s="310"/>
      <c r="H99" s="742">
        <f>SUM(H94:H98)</f>
        <v>-315221320.28224361</v>
      </c>
      <c r="I99" s="304"/>
      <c r="K99" s="1730"/>
    </row>
    <row r="100" spans="1:11" s="697" customFormat="1">
      <c r="A100" s="142"/>
      <c r="B100" s="304"/>
      <c r="C100" s="311"/>
      <c r="D100" s="309"/>
      <c r="E100" s="692"/>
      <c r="F100" s="309"/>
      <c r="G100" s="313"/>
      <c r="H100" s="742"/>
      <c r="I100" s="304"/>
    </row>
    <row r="101" spans="1:11" s="697" customFormat="1">
      <c r="A101" s="22"/>
      <c r="B101" s="304" t="s">
        <v>1438</v>
      </c>
      <c r="C101" s="311"/>
      <c r="D101" s="309"/>
      <c r="E101" s="692"/>
      <c r="F101" s="321"/>
      <c r="G101" s="309"/>
      <c r="H101" s="742"/>
      <c r="I101" s="304"/>
    </row>
    <row r="102" spans="1:11" s="697" customFormat="1">
      <c r="A102" s="22" t="s">
        <v>1121</v>
      </c>
      <c r="B102" s="304"/>
      <c r="C102" s="311" t="s">
        <v>1122</v>
      </c>
      <c r="D102" s="309" t="str">
        <f>D94</f>
        <v>Projected Activity</v>
      </c>
      <c r="E102" s="187" t="str">
        <f>"(Note "&amp;B382&amp;")"</f>
        <v>(Note W)</v>
      </c>
      <c r="F102" s="323" t="str">
        <f>"Attachment 1D - ADIT Rate Base Adjustment, Line "&amp;'1D - ADIT Rate Base Adjustment'!B123&amp;""</f>
        <v>Attachment 1D - ADIT Rate Base Adjustment, Line 76</v>
      </c>
      <c r="G102" s="309"/>
      <c r="H102" s="735">
        <f>IF('1D - ADIT Rate Base Adjustment'!D249="True-Up Adjustment",'1D - ADIT Rate Base Adjustment'!N123,'1D - ADIT Rate Base Adjustment'!H123)</f>
        <v>-56475878.839953281</v>
      </c>
      <c r="I102" s="304"/>
      <c r="K102" s="1730"/>
    </row>
    <row r="103" spans="1:11" s="697" customFormat="1">
      <c r="A103" s="22" t="s">
        <v>1123</v>
      </c>
      <c r="B103" s="304"/>
      <c r="C103" s="315" t="s">
        <v>1124</v>
      </c>
      <c r="D103" s="316" t="str">
        <f>D95</f>
        <v>Projected Activity</v>
      </c>
      <c r="E103" s="172" t="str">
        <f>"(Note "&amp;B382&amp;")"</f>
        <v>(Note W)</v>
      </c>
      <c r="F103" s="327" t="str">
        <f>"Attachment 1D - ADIT Rate Base Adjustment, Line "&amp;'1D - ADIT Rate Base Adjustment'!B242&amp;""</f>
        <v>Attachment 1D - ADIT Rate Base Adjustment, Line 152</v>
      </c>
      <c r="G103" s="316"/>
      <c r="H103" s="734">
        <f>IF('1D - ADIT Rate Base Adjustment'!D249="True-Up Adjustment",'1D - ADIT Rate Base Adjustment'!N242,'1D - ADIT Rate Base Adjustment'!H242)</f>
        <v>0</v>
      </c>
      <c r="I103" s="304"/>
      <c r="K103" s="1730"/>
    </row>
    <row r="104" spans="1:11" s="697" customFormat="1">
      <c r="A104" s="22">
        <v>42</v>
      </c>
      <c r="B104" s="304"/>
      <c r="C104" s="311" t="s">
        <v>1125</v>
      </c>
      <c r="D104" s="309"/>
      <c r="E104" s="692"/>
      <c r="F104" s="323" t="str">
        <f>"(Line "&amp;A102&amp;" + "&amp;A103&amp;")"</f>
        <v>(Line 41a + 41b)</v>
      </c>
      <c r="G104" s="309"/>
      <c r="H104" s="742">
        <f>H102+H103</f>
        <v>-56475878.839953281</v>
      </c>
      <c r="I104" s="304"/>
      <c r="K104" s="1730"/>
    </row>
    <row r="105" spans="1:11" s="697" customFormat="1">
      <c r="A105" s="22"/>
      <c r="B105" s="304"/>
      <c r="C105" s="311"/>
      <c r="D105" s="309"/>
      <c r="E105" s="692"/>
      <c r="F105" s="306"/>
      <c r="G105" s="309"/>
      <c r="H105" s="742"/>
      <c r="I105" s="304"/>
    </row>
    <row r="106" spans="1:11" s="697" customFormat="1">
      <c r="A106" s="22">
        <v>43</v>
      </c>
      <c r="B106" s="304"/>
      <c r="C106" s="312" t="s">
        <v>1126</v>
      </c>
      <c r="D106" s="310"/>
      <c r="E106" s="152"/>
      <c r="F106" s="323" t="str">
        <f>"(Line "&amp;A99&amp;" + "&amp;A104&amp;")"</f>
        <v>(Line 40f + 42)</v>
      </c>
      <c r="G106" s="310"/>
      <c r="H106" s="743">
        <f>H99+H104</f>
        <v>-371697199.12219691</v>
      </c>
      <c r="I106" s="304"/>
      <c r="K106" s="1730"/>
    </row>
    <row r="107" spans="1:11" s="697" customFormat="1">
      <c r="A107" s="165"/>
      <c r="B107" s="166"/>
      <c r="C107" s="166"/>
      <c r="D107" s="166"/>
      <c r="E107" s="692"/>
      <c r="H107" s="272"/>
      <c r="I107" s="304"/>
    </row>
    <row r="108" spans="1:11" s="697" customFormat="1">
      <c r="A108" s="22" t="s">
        <v>294</v>
      </c>
      <c r="B108" s="311" t="s">
        <v>295</v>
      </c>
      <c r="C108" s="322"/>
      <c r="D108" s="309"/>
      <c r="E108" s="187" t="s">
        <v>296</v>
      </c>
      <c r="F108" s="321" t="s">
        <v>849</v>
      </c>
      <c r="G108" s="309"/>
      <c r="H108" s="742">
        <f>+'9 - Rate Base'!C47</f>
        <v>0</v>
      </c>
      <c r="I108" s="314"/>
      <c r="K108" s="1730"/>
    </row>
    <row r="109" spans="1:11" s="697" customFormat="1" ht="15" customHeight="1">
      <c r="A109" s="22"/>
      <c r="C109" s="322"/>
      <c r="D109" s="309"/>
      <c r="E109" s="187"/>
      <c r="F109" s="321"/>
      <c r="G109" s="313"/>
      <c r="H109" s="742"/>
      <c r="I109" s="314"/>
    </row>
    <row r="110" spans="1:11" s="697" customFormat="1">
      <c r="A110" s="22" t="s">
        <v>297</v>
      </c>
      <c r="B110" s="167" t="s">
        <v>298</v>
      </c>
      <c r="C110" s="717"/>
      <c r="D110" s="167"/>
      <c r="E110" s="167"/>
      <c r="F110" s="270" t="s">
        <v>754</v>
      </c>
      <c r="G110" s="313"/>
      <c r="H110" s="742">
        <f>+'9 - Rate Base'!I47</f>
        <v>0</v>
      </c>
      <c r="I110" s="314"/>
      <c r="K110" s="1730"/>
    </row>
    <row r="111" spans="1:11" s="697" customFormat="1">
      <c r="C111" s="717" t="s">
        <v>83</v>
      </c>
      <c r="D111" s="167"/>
      <c r="E111" s="167"/>
      <c r="F111" s="167"/>
      <c r="G111" s="313"/>
      <c r="H111" s="742"/>
      <c r="I111" s="314"/>
    </row>
    <row r="112" spans="1:11" s="304" customFormat="1">
      <c r="A112" s="22"/>
      <c r="B112" s="304" t="s">
        <v>300</v>
      </c>
      <c r="C112" s="311"/>
      <c r="D112" s="309"/>
      <c r="E112" s="692"/>
      <c r="F112" s="321"/>
      <c r="G112" s="309"/>
      <c r="H112" s="742"/>
      <c r="I112" s="314"/>
    </row>
    <row r="113" spans="1:12" s="697" customFormat="1">
      <c r="A113" s="142">
        <v>44</v>
      </c>
      <c r="B113" s="304"/>
      <c r="C113" s="311" t="s">
        <v>992</v>
      </c>
      <c r="D113" s="309"/>
      <c r="E113" s="692" t="s">
        <v>292</v>
      </c>
      <c r="F113" s="270" t="s">
        <v>299</v>
      </c>
      <c r="G113" s="313"/>
      <c r="H113" s="742">
        <f>+'5 - Cost Support 1'!AC137</f>
        <v>-5097339.7766858637</v>
      </c>
      <c r="I113" s="314"/>
      <c r="K113" s="1719"/>
    </row>
    <row r="114" spans="1:12" s="697" customFormat="1">
      <c r="A114" s="22"/>
      <c r="B114" s="168"/>
      <c r="C114" s="307"/>
      <c r="D114" s="307"/>
      <c r="E114" s="692"/>
      <c r="F114" s="314"/>
      <c r="G114" s="517"/>
      <c r="H114" s="272"/>
      <c r="I114" s="304"/>
    </row>
    <row r="115" spans="1:12" s="697" customFormat="1">
      <c r="A115" s="22"/>
      <c r="B115" s="23" t="s">
        <v>108</v>
      </c>
      <c r="C115" s="23"/>
      <c r="D115" s="307"/>
      <c r="E115" s="692"/>
      <c r="F115" s="700"/>
      <c r="G115" s="701"/>
      <c r="H115" s="272"/>
      <c r="I115" s="304"/>
    </row>
    <row r="116" spans="1:12" s="697" customFormat="1">
      <c r="A116" s="22">
        <v>45</v>
      </c>
      <c r="B116" s="182"/>
      <c r="C116" s="315" t="s">
        <v>110</v>
      </c>
      <c r="D116" s="163"/>
      <c r="E116" s="172" t="str">
        <f>"(Note "&amp;B$341&amp;")"</f>
        <v>(Note A)</v>
      </c>
      <c r="F116" s="315" t="s">
        <v>755</v>
      </c>
      <c r="G116" s="702"/>
      <c r="H116" s="742">
        <f>+'9 - Rate Base'!G47</f>
        <v>21086016.993204676</v>
      </c>
      <c r="I116" s="314"/>
      <c r="K116" s="1730"/>
    </row>
    <row r="117" spans="1:12" s="697" customFormat="1">
      <c r="A117" s="324">
        <v>46</v>
      </c>
      <c r="B117" s="168"/>
      <c r="C117" s="304" t="s">
        <v>301</v>
      </c>
      <c r="D117" s="44"/>
      <c r="E117" s="152"/>
      <c r="F117" s="321" t="s">
        <v>785</v>
      </c>
      <c r="G117" s="516"/>
      <c r="H117" s="744">
        <f>+H116</f>
        <v>21086016.993204676</v>
      </c>
      <c r="I117" s="314"/>
      <c r="K117" s="1730"/>
    </row>
    <row r="118" spans="1:12" s="697" customFormat="1">
      <c r="A118" s="22"/>
      <c r="B118" s="168"/>
      <c r="C118" s="307"/>
      <c r="D118" s="322"/>
      <c r="E118" s="692"/>
      <c r="F118" s="517"/>
      <c r="G118" s="517"/>
      <c r="I118" s="304"/>
    </row>
    <row r="119" spans="1:12" s="697" customFormat="1">
      <c r="A119" s="324"/>
      <c r="B119" s="168"/>
      <c r="C119" s="23"/>
      <c r="D119" s="322"/>
      <c r="E119" s="692"/>
      <c r="F119" s="701"/>
      <c r="G119" s="701"/>
      <c r="H119" s="169"/>
      <c r="I119" s="282"/>
    </row>
    <row r="120" spans="1:12" s="697" customFormat="1">
      <c r="A120" s="22"/>
      <c r="B120" s="23" t="s">
        <v>55</v>
      </c>
      <c r="C120" s="304"/>
      <c r="D120" s="304"/>
      <c r="E120" s="535"/>
      <c r="F120" s="702"/>
      <c r="G120" s="701"/>
      <c r="H120" s="169"/>
      <c r="I120" s="282"/>
    </row>
    <row r="121" spans="1:12" s="697" customFormat="1">
      <c r="A121" s="142">
        <v>47</v>
      </c>
      <c r="B121" s="304"/>
      <c r="C121" s="304" t="s">
        <v>302</v>
      </c>
      <c r="D121" s="307"/>
      <c r="E121" s="187" t="str">
        <f>"(Note "&amp;B$341&amp;")"</f>
        <v>(Note A)</v>
      </c>
      <c r="F121" s="23" t="s">
        <v>756</v>
      </c>
      <c r="H121" s="746">
        <f>+'9 - Rate Base'!F47</f>
        <v>0</v>
      </c>
      <c r="I121" s="87"/>
      <c r="K121" s="1718"/>
    </row>
    <row r="122" spans="1:12" s="304" customFormat="1">
      <c r="A122" s="22">
        <v>48</v>
      </c>
      <c r="B122" s="168"/>
      <c r="C122" s="315" t="s">
        <v>280</v>
      </c>
      <c r="D122" s="78"/>
      <c r="E122" s="159"/>
      <c r="F122" s="327" t="str">
        <f>"(Line "&amp;A$24&amp;")"</f>
        <v>(Line 5)</v>
      </c>
      <c r="G122" s="339"/>
      <c r="H122" s="75">
        <f>+H24</f>
        <v>0.14625503638690887</v>
      </c>
      <c r="I122" s="75"/>
      <c r="K122" s="1718"/>
      <c r="L122" s="697"/>
    </row>
    <row r="123" spans="1:12" s="697" customFormat="1">
      <c r="A123" s="22">
        <v>49</v>
      </c>
      <c r="B123" s="168"/>
      <c r="C123" s="23" t="s">
        <v>303</v>
      </c>
      <c r="D123" s="307"/>
      <c r="E123" s="692"/>
      <c r="F123" s="323" t="str">
        <f>"(Line "&amp;A121&amp;" * "&amp;A122&amp;")"</f>
        <v>(Line 47 * 48)</v>
      </c>
      <c r="G123" s="701"/>
      <c r="H123" s="744">
        <f>+H121*H122</f>
        <v>0</v>
      </c>
      <c r="I123" s="314"/>
      <c r="K123" s="1718"/>
    </row>
    <row r="124" spans="1:12" s="697" customFormat="1">
      <c r="A124" s="22">
        <v>50</v>
      </c>
      <c r="B124" s="168"/>
      <c r="C124" s="23" t="s">
        <v>304</v>
      </c>
      <c r="D124" s="307"/>
      <c r="E124" s="172" t="s">
        <v>1127</v>
      </c>
      <c r="F124" s="315" t="s">
        <v>1098</v>
      </c>
      <c r="G124" s="701"/>
      <c r="H124" s="746">
        <f>+'9 - Rate Base'!E47</f>
        <v>7850018.9681083262</v>
      </c>
      <c r="I124" s="87"/>
      <c r="K124" s="1718"/>
    </row>
    <row r="125" spans="1:12" s="697" customFormat="1" ht="18" customHeight="1">
      <c r="A125" s="22">
        <v>51</v>
      </c>
      <c r="B125" s="168"/>
      <c r="C125" s="310" t="s">
        <v>305</v>
      </c>
      <c r="D125" s="44"/>
      <c r="E125" s="152"/>
      <c r="F125" s="323" t="str">
        <f>"(Line "&amp;A123&amp;" + "&amp;A124&amp;")"</f>
        <v>(Line 49 + 50)</v>
      </c>
      <c r="G125" s="516"/>
      <c r="H125" s="745">
        <f>SUM(H123:H124)</f>
        <v>7850018.9681083262</v>
      </c>
      <c r="I125" s="195"/>
      <c r="K125" s="1718"/>
    </row>
    <row r="126" spans="1:12" s="697" customFormat="1">
      <c r="A126" s="22"/>
      <c r="B126" s="168"/>
      <c r="C126" s="23"/>
      <c r="D126" s="322"/>
      <c r="E126" s="692"/>
      <c r="F126" s="701"/>
      <c r="G126" s="701"/>
      <c r="H126" s="272"/>
      <c r="I126" s="304"/>
    </row>
    <row r="127" spans="1:12" s="697" customFormat="1">
      <c r="A127" s="22"/>
      <c r="B127" s="23" t="s">
        <v>306</v>
      </c>
      <c r="C127" s="304"/>
      <c r="D127" s="322"/>
      <c r="E127" s="692"/>
      <c r="F127" s="701"/>
      <c r="G127" s="701"/>
      <c r="H127" s="272"/>
      <c r="I127" s="304"/>
    </row>
    <row r="128" spans="1:12" s="697" customFormat="1">
      <c r="A128" s="22">
        <v>52</v>
      </c>
      <c r="B128" s="168"/>
      <c r="C128" s="23" t="s">
        <v>307</v>
      </c>
      <c r="D128" s="21"/>
      <c r="E128" s="692"/>
      <c r="F128" s="323" t="str">
        <f>"(Line "&amp;A$179&amp;")"</f>
        <v>(Line 85)</v>
      </c>
      <c r="G128" s="701"/>
      <c r="H128" s="746">
        <f>+H179</f>
        <v>37973811.175372556</v>
      </c>
      <c r="I128" s="87"/>
      <c r="K128" s="1730"/>
    </row>
    <row r="129" spans="1:12" s="697" customFormat="1">
      <c r="A129" s="22">
        <v>53</v>
      </c>
      <c r="B129" s="168"/>
      <c r="C129" s="40" t="s">
        <v>308</v>
      </c>
      <c r="D129" s="21"/>
      <c r="E129" s="692"/>
      <c r="F129" s="329" t="s">
        <v>309</v>
      </c>
      <c r="H129" s="703">
        <v>0.125</v>
      </c>
      <c r="I129" s="704"/>
      <c r="K129" s="1730"/>
    </row>
    <row r="130" spans="1:12" s="82" customFormat="1">
      <c r="A130" s="22">
        <v>54</v>
      </c>
      <c r="B130" s="168"/>
      <c r="C130" s="312" t="s">
        <v>310</v>
      </c>
      <c r="D130" s="46"/>
      <c r="E130" s="152"/>
      <c r="F130" s="323" t="str">
        <f>"(Line "&amp;A128&amp;" * "&amp;A129&amp;")"</f>
        <v>(Line 52 * 53)</v>
      </c>
      <c r="G130" s="151"/>
      <c r="H130" s="744">
        <f>+H128*H129</f>
        <v>4746726.3969215695</v>
      </c>
      <c r="I130" s="314"/>
      <c r="K130" s="1730"/>
      <c r="L130" s="697"/>
    </row>
    <row r="131" spans="1:12" s="82" customFormat="1">
      <c r="A131" s="22"/>
      <c r="B131" s="168"/>
      <c r="C131" s="311"/>
      <c r="D131" s="30"/>
      <c r="E131" s="692"/>
      <c r="F131" s="323"/>
      <c r="G131" s="313"/>
      <c r="H131" s="747"/>
      <c r="I131" s="314"/>
    </row>
    <row r="132" spans="1:12" s="82" customFormat="1">
      <c r="A132" s="697"/>
      <c r="B132" s="311" t="s">
        <v>115</v>
      </c>
      <c r="C132" s="697"/>
      <c r="D132" s="30"/>
      <c r="E132" s="697"/>
      <c r="F132" s="323"/>
      <c r="G132" s="313"/>
      <c r="H132" s="747"/>
      <c r="I132" s="314"/>
    </row>
    <row r="133" spans="1:12" s="697" customFormat="1">
      <c r="A133" s="22">
        <v>55</v>
      </c>
      <c r="C133" s="697" t="s">
        <v>311</v>
      </c>
      <c r="E133" s="187" t="str">
        <f>"(Note "&amp;B$358&amp;")"</f>
        <v>(Note N)</v>
      </c>
      <c r="F133" s="697" t="s">
        <v>312</v>
      </c>
      <c r="H133" s="748">
        <f>+'5 - Cost Support 1'!G160</f>
        <v>0</v>
      </c>
      <c r="I133" s="304"/>
      <c r="K133" s="1730"/>
    </row>
    <row r="134" spans="1:12" s="697" customFormat="1">
      <c r="A134" s="692">
        <v>56</v>
      </c>
      <c r="C134" s="171" t="s">
        <v>313</v>
      </c>
      <c r="D134" s="171"/>
      <c r="E134" s="172" t="str">
        <f>+E133</f>
        <v>(Note N)</v>
      </c>
      <c r="F134" s="316" t="str">
        <f>+F133</f>
        <v>From PJM</v>
      </c>
      <c r="H134" s="749">
        <f>+'5 - Cost Support 1'!G165</f>
        <v>0</v>
      </c>
      <c r="I134" s="309"/>
      <c r="K134" s="1730"/>
    </row>
    <row r="135" spans="1:12" s="697" customFormat="1">
      <c r="A135" s="692">
        <v>57</v>
      </c>
      <c r="C135" s="697" t="s">
        <v>314</v>
      </c>
      <c r="E135" s="692"/>
      <c r="F135" s="323" t="str">
        <f>"(Line "&amp;A133&amp;" - "&amp;A134&amp;")"</f>
        <v>(Line 55 - 56)</v>
      </c>
      <c r="H135" s="272">
        <f>+H133-H134</f>
        <v>0</v>
      </c>
      <c r="I135" s="304"/>
      <c r="K135" s="1730"/>
    </row>
    <row r="136" spans="1:12" s="697" customFormat="1">
      <c r="A136" s="692"/>
      <c r="E136" s="692"/>
      <c r="H136" s="272"/>
      <c r="I136" s="304"/>
    </row>
    <row r="137" spans="1:12" s="697" customFormat="1" ht="16" thickBot="1">
      <c r="A137" s="692">
        <v>58</v>
      </c>
      <c r="B137" s="63" t="s">
        <v>315</v>
      </c>
      <c r="C137" s="63"/>
      <c r="D137" s="63"/>
      <c r="E137" s="153"/>
      <c r="F137" s="162" t="str">
        <f>"(Line "&amp;A106&amp;" + "&amp;A108&amp;" + "&amp;A110&amp;" + "&amp;A113&amp;" + "&amp;A117&amp;" + "&amp;A125&amp;" + "&amp;A130&amp;" - "&amp;A135&amp;")"</f>
        <v>(Line 43 + 43a + 43b + 44 + 46 + 51 + 54 - 57)</v>
      </c>
      <c r="G137" s="173"/>
      <c r="H137" s="738">
        <f>SUM(H106,H108,H110,H113,H117,H125,H130)-H135</f>
        <v>-343111776.54064816</v>
      </c>
      <c r="I137" s="195"/>
      <c r="K137" s="1730"/>
    </row>
    <row r="138" spans="1:12" s="697" customFormat="1" ht="16" thickTop="1">
      <c r="A138" s="692"/>
      <c r="E138" s="692"/>
      <c r="H138" s="272"/>
      <c r="I138" s="304"/>
    </row>
    <row r="139" spans="1:12" s="697" customFormat="1" ht="16" thickBot="1">
      <c r="A139" s="324">
        <v>59</v>
      </c>
      <c r="B139" s="63" t="s">
        <v>316</v>
      </c>
      <c r="C139" s="63"/>
      <c r="D139" s="63"/>
      <c r="E139" s="153"/>
      <c r="F139" s="148" t="str">
        <f>"(Line "&amp;A89&amp;" + "&amp;A137&amp;")"</f>
        <v>(Line 39 + 58)</v>
      </c>
      <c r="G139" s="63"/>
      <c r="H139" s="738">
        <f>+H89+H137</f>
        <v>1164514882.4646657</v>
      </c>
      <c r="I139" s="195"/>
      <c r="K139" s="1730"/>
    </row>
    <row r="140" spans="1:12" s="697" customFormat="1" ht="16" thickTop="1">
      <c r="A140" s="21"/>
      <c r="E140" s="692"/>
      <c r="I140" s="304"/>
    </row>
    <row r="141" spans="1:12" s="304" customFormat="1">
      <c r="A141" s="705" t="s">
        <v>317</v>
      </c>
      <c r="B141" s="706"/>
      <c r="C141" s="707"/>
      <c r="D141" s="67"/>
      <c r="E141" s="455"/>
      <c r="F141" s="19"/>
      <c r="G141" s="19"/>
      <c r="H141" s="68"/>
      <c r="I141" s="140"/>
    </row>
    <row r="142" spans="1:12" s="304" customFormat="1">
      <c r="A142" s="307"/>
      <c r="B142" s="307"/>
      <c r="C142" s="307"/>
      <c r="D142" s="307"/>
      <c r="E142" s="692"/>
      <c r="H142" s="140"/>
      <c r="I142" s="140"/>
    </row>
    <row r="143" spans="1:12" s="697" customFormat="1">
      <c r="A143" s="324"/>
      <c r="B143" s="320" t="s">
        <v>146</v>
      </c>
      <c r="C143" s="322"/>
      <c r="D143" s="305"/>
      <c r="E143" s="70"/>
      <c r="G143" s="305"/>
      <c r="H143" s="305"/>
      <c r="I143" s="31"/>
    </row>
    <row r="144" spans="1:12" s="697" customFormat="1">
      <c r="A144" s="324">
        <v>60</v>
      </c>
      <c r="B144" s="324"/>
      <c r="C144" s="320" t="s">
        <v>146</v>
      </c>
      <c r="D144" s="307"/>
      <c r="E144" s="692"/>
      <c r="F144" s="31" t="s">
        <v>993</v>
      </c>
      <c r="G144" s="22"/>
      <c r="H144" s="735">
        <f>+'11A - O&amp;M'!G40</f>
        <v>24375480</v>
      </c>
      <c r="I144" s="31"/>
      <c r="K144" s="1730"/>
    </row>
    <row r="145" spans="1:11" s="697" customFormat="1">
      <c r="A145" s="324">
        <v>61</v>
      </c>
      <c r="B145" s="324"/>
      <c r="C145" s="320" t="s">
        <v>318</v>
      </c>
      <c r="D145" s="307"/>
      <c r="E145" s="692"/>
      <c r="F145" s="31" t="s">
        <v>299</v>
      </c>
      <c r="G145" s="22"/>
      <c r="H145" s="735">
        <f>'5 - Cost Support 1'!G174</f>
        <v>0</v>
      </c>
      <c r="I145" s="31"/>
      <c r="K145" s="1730"/>
    </row>
    <row r="146" spans="1:11" s="697" customFormat="1">
      <c r="A146" s="324">
        <v>62</v>
      </c>
      <c r="B146" s="324"/>
      <c r="C146" s="320" t="s">
        <v>319</v>
      </c>
      <c r="D146" s="307"/>
      <c r="E146" s="692"/>
      <c r="F146" s="31" t="s">
        <v>299</v>
      </c>
      <c r="G146" s="22"/>
      <c r="H146" s="735">
        <f>'5 - Cost Support 1'!J175</f>
        <v>0</v>
      </c>
      <c r="I146" s="31"/>
      <c r="K146" s="1730"/>
    </row>
    <row r="147" spans="1:11" s="697" customFormat="1">
      <c r="A147" s="22">
        <v>63</v>
      </c>
      <c r="B147" s="324"/>
      <c r="C147" s="320" t="s">
        <v>320</v>
      </c>
      <c r="D147" s="307"/>
      <c r="E147" s="692"/>
      <c r="F147" s="31" t="s">
        <v>321</v>
      </c>
      <c r="G147" s="307"/>
      <c r="H147" s="730">
        <v>0</v>
      </c>
      <c r="I147" s="31"/>
      <c r="K147" s="1730"/>
    </row>
    <row r="148" spans="1:11" s="697" customFormat="1">
      <c r="A148" s="22" t="s">
        <v>725</v>
      </c>
      <c r="B148" s="22"/>
      <c r="C148" s="320" t="s">
        <v>726</v>
      </c>
      <c r="D148" s="307"/>
      <c r="E148" s="692"/>
      <c r="F148" s="31" t="s">
        <v>865</v>
      </c>
      <c r="G148" s="307"/>
      <c r="H148" s="735">
        <f>+'10 - Merger Costs'!G7</f>
        <v>0</v>
      </c>
      <c r="I148" s="31"/>
      <c r="K148" s="1730"/>
    </row>
    <row r="149" spans="1:11" s="697" customFormat="1">
      <c r="A149" s="22">
        <v>64</v>
      </c>
      <c r="B149" s="22"/>
      <c r="C149" s="320" t="s">
        <v>322</v>
      </c>
      <c r="D149" s="307"/>
      <c r="E149" s="187" t="str">
        <f>"(Note "&amp;B$361&amp;")"</f>
        <v>(Note O)</v>
      </c>
      <c r="F149" s="31" t="s">
        <v>323</v>
      </c>
      <c r="G149" s="307"/>
      <c r="H149" s="730">
        <v>0</v>
      </c>
      <c r="I149" s="31"/>
      <c r="K149" s="1730"/>
    </row>
    <row r="150" spans="1:11" s="697" customFormat="1">
      <c r="A150" s="22">
        <v>65</v>
      </c>
      <c r="B150" s="324"/>
      <c r="C150" s="320" t="s">
        <v>324</v>
      </c>
      <c r="D150" s="31"/>
      <c r="E150" s="172" t="str">
        <f>"(Note "&amp;B$341&amp;")"</f>
        <v>(Note A)</v>
      </c>
      <c r="F150" s="306" t="s">
        <v>325</v>
      </c>
      <c r="G150" s="307"/>
      <c r="H150" s="736">
        <v>0</v>
      </c>
      <c r="I150" s="321"/>
      <c r="K150" s="1730"/>
    </row>
    <row r="151" spans="1:11" s="697" customFormat="1">
      <c r="A151" s="22">
        <v>66</v>
      </c>
      <c r="B151" s="307"/>
      <c r="C151" s="42" t="s">
        <v>146</v>
      </c>
      <c r="D151" s="41"/>
      <c r="E151" s="152"/>
      <c r="F151" s="321" t="str">
        <f>"(Lines "&amp;A144&amp;" - "&amp;A145&amp;" + "&amp;A146&amp;" - "&amp;A147&amp;" - "&amp;A148&amp;" + "&amp;A149&amp;" + "&amp;A150&amp;")"</f>
        <v>(Lines 60 - 61 + 62 - 63 - 63a + 64 + 65)</v>
      </c>
      <c r="G151" s="310"/>
      <c r="H151" s="731">
        <f>+H144-H145+H146-H147-H148+H149+H150</f>
        <v>24375480</v>
      </c>
      <c r="I151" s="321"/>
      <c r="K151" s="1730"/>
    </row>
    <row r="152" spans="1:11" s="697" customFormat="1">
      <c r="A152" s="22"/>
      <c r="B152" s="22"/>
      <c r="C152" s="320"/>
      <c r="D152" s="307"/>
      <c r="E152" s="70"/>
      <c r="F152" s="307"/>
      <c r="G152" s="307"/>
      <c r="H152" s="739"/>
      <c r="I152" s="279"/>
    </row>
    <row r="153" spans="1:11" s="697" customFormat="1">
      <c r="A153" s="22"/>
      <c r="B153" s="320" t="s">
        <v>56</v>
      </c>
      <c r="C153" s="307"/>
      <c r="D153" s="307"/>
      <c r="E153" s="70"/>
      <c r="F153" s="307"/>
      <c r="G153" s="307"/>
      <c r="H153" s="739"/>
      <c r="I153" s="279"/>
    </row>
    <row r="154" spans="1:11" s="697" customFormat="1">
      <c r="A154" s="22">
        <v>67</v>
      </c>
      <c r="B154" s="22"/>
      <c r="C154" s="320" t="s">
        <v>326</v>
      </c>
      <c r="D154" s="307"/>
      <c r="E154" s="187" t="str">
        <f>"(Note "&amp;B$341&amp;")"</f>
        <v>(Note A)</v>
      </c>
      <c r="F154" s="305" t="s">
        <v>267</v>
      </c>
      <c r="G154" s="307"/>
      <c r="H154" s="730">
        <v>0</v>
      </c>
      <c r="I154" s="31"/>
      <c r="K154" s="1730"/>
    </row>
    <row r="155" spans="1:11" s="697" customFormat="1">
      <c r="A155" s="22">
        <v>68</v>
      </c>
      <c r="B155" s="22"/>
      <c r="C155" s="320" t="s">
        <v>147</v>
      </c>
      <c r="D155" s="307"/>
      <c r="E155" s="692"/>
      <c r="F155" s="31" t="s">
        <v>994</v>
      </c>
      <c r="G155" s="307"/>
      <c r="H155" s="735">
        <f>+'11B - A&amp;G'!E24</f>
        <v>99916175</v>
      </c>
      <c r="I155" s="31"/>
      <c r="K155" s="1730"/>
    </row>
    <row r="156" spans="1:11" s="697" customFormat="1">
      <c r="A156" s="22" t="s">
        <v>327</v>
      </c>
      <c r="B156" s="22"/>
      <c r="C156" s="320" t="s">
        <v>328</v>
      </c>
      <c r="D156" s="307"/>
      <c r="E156" s="187" t="s">
        <v>329</v>
      </c>
      <c r="F156" s="31" t="s">
        <v>299</v>
      </c>
      <c r="G156" s="174"/>
      <c r="H156" s="735">
        <f>+'5 - Cost Support 1'!I259</f>
        <v>-869192</v>
      </c>
      <c r="I156" s="31"/>
      <c r="K156" s="1730"/>
    </row>
    <row r="157" spans="1:11" s="697" customFormat="1">
      <c r="A157" s="22" t="s">
        <v>727</v>
      </c>
      <c r="B157" s="22"/>
      <c r="C157" s="320" t="s">
        <v>728</v>
      </c>
      <c r="D157" s="307"/>
      <c r="E157" s="692"/>
      <c r="F157" s="31" t="s">
        <v>866</v>
      </c>
      <c r="G157" s="307"/>
      <c r="H157" s="735">
        <f>+'10 - Merger Costs'!C8</f>
        <v>0</v>
      </c>
      <c r="I157" s="31"/>
      <c r="K157" s="1730"/>
    </row>
    <row r="158" spans="1:11" s="697" customFormat="1">
      <c r="A158" s="22" t="s">
        <v>1116</v>
      </c>
      <c r="B158" s="22"/>
      <c r="C158" s="320" t="s">
        <v>1117</v>
      </c>
      <c r="D158" s="307"/>
      <c r="E158" s="692"/>
      <c r="F158" s="31" t="s">
        <v>299</v>
      </c>
      <c r="G158" s="307"/>
      <c r="H158" s="735">
        <f>'5 - Cost Support 1'!I242+'5 - Cost Support 1'!J242+'5 - Cost Support 1'!K242+'5 - Cost Support 1'!L242+'5 - Cost Support 1'!M242+'5 - Cost Support 1'!N242+'5 - Cost Support 1'!O242+'5 - Cost Support 1'!P242</f>
        <v>1078545.1462559998</v>
      </c>
      <c r="I158" s="31"/>
      <c r="K158" s="1730"/>
    </row>
    <row r="159" spans="1:11" s="697" customFormat="1">
      <c r="A159" s="22">
        <v>69</v>
      </c>
      <c r="B159" s="22"/>
      <c r="C159" s="320" t="s">
        <v>330</v>
      </c>
      <c r="D159" s="31"/>
      <c r="E159" s="692"/>
      <c r="F159" s="320" t="s">
        <v>331</v>
      </c>
      <c r="G159" s="322"/>
      <c r="H159" s="735">
        <f>+'11B - A&amp;G'!E14</f>
        <v>692197</v>
      </c>
      <c r="I159" s="31"/>
      <c r="K159" s="1730"/>
    </row>
    <row r="160" spans="1:11" s="697" customFormat="1">
      <c r="A160" s="22">
        <v>70</v>
      </c>
      <c r="B160" s="22"/>
      <c r="C160" s="320" t="s">
        <v>332</v>
      </c>
      <c r="D160" s="31"/>
      <c r="E160" s="187" t="str">
        <f>"(Note "&amp;B$349&amp;")"</f>
        <v>(Note E)</v>
      </c>
      <c r="F160" s="320" t="s">
        <v>65</v>
      </c>
      <c r="G160" s="322"/>
      <c r="H160" s="735">
        <f>+'11B - A&amp;G'!E18</f>
        <v>2095257</v>
      </c>
      <c r="I160" s="31"/>
      <c r="K160" s="1730"/>
    </row>
    <row r="161" spans="1:11" s="697" customFormat="1">
      <c r="A161" s="22">
        <v>71</v>
      </c>
      <c r="B161" s="22"/>
      <c r="C161" s="320" t="s">
        <v>333</v>
      </c>
      <c r="D161" s="31"/>
      <c r="E161" s="692"/>
      <c r="F161" s="320" t="s">
        <v>334</v>
      </c>
      <c r="G161" s="322"/>
      <c r="H161" s="735">
        <f>+'11B - A&amp;G'!E20</f>
        <v>586529</v>
      </c>
      <c r="I161" s="31"/>
      <c r="K161" s="1730"/>
    </row>
    <row r="162" spans="1:11" s="697" customFormat="1">
      <c r="A162" s="22">
        <v>72</v>
      </c>
      <c r="B162" s="22"/>
      <c r="C162" s="320" t="s">
        <v>335</v>
      </c>
      <c r="D162" s="31"/>
      <c r="E162" s="692"/>
      <c r="F162" s="320" t="s">
        <v>336</v>
      </c>
      <c r="G162" s="322"/>
      <c r="H162" s="730">
        <v>6310247</v>
      </c>
      <c r="I162" s="31"/>
      <c r="K162" s="1730"/>
    </row>
    <row r="163" spans="1:11" s="697" customFormat="1">
      <c r="A163" s="22">
        <v>73</v>
      </c>
      <c r="B163" s="22"/>
      <c r="C163" s="320" t="s">
        <v>337</v>
      </c>
      <c r="E163" s="187" t="str">
        <f>"(Note "&amp;B$348&amp;")"</f>
        <v>(Note D)</v>
      </c>
      <c r="F163" s="306" t="s">
        <v>338</v>
      </c>
      <c r="G163" s="307"/>
      <c r="H163" s="735">
        <v>0</v>
      </c>
      <c r="I163" s="31"/>
      <c r="K163" s="1730"/>
    </row>
    <row r="164" spans="1:11" s="697" customFormat="1">
      <c r="A164" s="22">
        <v>74</v>
      </c>
      <c r="B164" s="22"/>
      <c r="C164" s="42" t="s">
        <v>339</v>
      </c>
      <c r="D164" s="41"/>
      <c r="E164" s="145"/>
      <c r="F164" s="323" t="str">
        <f>"(Lines "&amp;A154&amp;" + "&amp;A155&amp;") -  Sum ("&amp;A157&amp;" to "&amp;A163&amp;")"</f>
        <v>(Lines 67 + 68) -  Sum (68b to 73)</v>
      </c>
      <c r="G164" s="44"/>
      <c r="H164" s="732">
        <f>H154+H155-SUM(H157:H163)</f>
        <v>89153399.853744</v>
      </c>
      <c r="I164" s="321"/>
      <c r="K164" s="1730"/>
    </row>
    <row r="165" spans="1:11" s="697" customFormat="1">
      <c r="A165" s="22">
        <v>75</v>
      </c>
      <c r="B165" s="22"/>
      <c r="C165" s="23" t="s">
        <v>280</v>
      </c>
      <c r="D165" s="40"/>
      <c r="E165" s="692"/>
      <c r="F165" s="336" t="s">
        <v>784</v>
      </c>
      <c r="G165" s="701"/>
      <c r="H165" s="750">
        <f>+H24</f>
        <v>0.14625503638690887</v>
      </c>
      <c r="I165" s="282"/>
      <c r="K165" s="1730"/>
    </row>
    <row r="166" spans="1:11" s="697" customFormat="1">
      <c r="A166" s="22">
        <v>76</v>
      </c>
      <c r="B166" s="22"/>
      <c r="C166" s="42" t="s">
        <v>340</v>
      </c>
      <c r="D166" s="41"/>
      <c r="E166" s="145"/>
      <c r="F166" s="323" t="s">
        <v>790</v>
      </c>
      <c r="G166" s="44"/>
      <c r="H166" s="732">
        <f>+H165*H164</f>
        <v>13039133.739625964</v>
      </c>
      <c r="I166" s="321"/>
      <c r="K166" s="1730"/>
    </row>
    <row r="167" spans="1:11" s="697" customFormat="1">
      <c r="A167" s="22"/>
      <c r="B167" s="22"/>
      <c r="C167" s="308"/>
      <c r="D167" s="331"/>
      <c r="E167" s="70"/>
      <c r="F167" s="25"/>
      <c r="G167" s="25"/>
      <c r="H167" s="323"/>
      <c r="I167" s="321"/>
    </row>
    <row r="168" spans="1:11" s="697" customFormat="1">
      <c r="A168" s="22"/>
      <c r="B168" s="320" t="s">
        <v>62</v>
      </c>
      <c r="C168" s="304"/>
      <c r="D168" s="331"/>
      <c r="E168" s="70"/>
      <c r="F168" s="25"/>
      <c r="G168" s="25"/>
      <c r="H168" s="323"/>
      <c r="I168" s="321"/>
    </row>
    <row r="169" spans="1:11" s="697" customFormat="1">
      <c r="A169" s="22">
        <v>77</v>
      </c>
      <c r="B169" s="168"/>
      <c r="C169" s="23" t="s">
        <v>63</v>
      </c>
      <c r="D169" s="175"/>
      <c r="E169" s="187" t="str">
        <f>"(Note "&amp;B$351&amp;")"</f>
        <v>(Note G)</v>
      </c>
      <c r="F169" s="23" t="s">
        <v>65</v>
      </c>
      <c r="G169" s="304"/>
      <c r="H169" s="746">
        <f>+'11B - A&amp;G'!J18</f>
        <v>305405</v>
      </c>
      <c r="I169" s="87"/>
      <c r="K169" s="1730"/>
    </row>
    <row r="170" spans="1:11" s="697" customFormat="1">
      <c r="A170" s="324">
        <v>78</v>
      </c>
      <c r="B170" s="168"/>
      <c r="C170" s="315" t="s">
        <v>341</v>
      </c>
      <c r="D170" s="176"/>
      <c r="E170" s="172" t="str">
        <f>"(Note "&amp;B$355&amp;")"</f>
        <v>(Note K)</v>
      </c>
      <c r="F170" s="315" t="s">
        <v>334</v>
      </c>
      <c r="G170" s="304"/>
      <c r="H170" s="751">
        <f>'5 - Cost Support 1'!H60</f>
        <v>0</v>
      </c>
      <c r="I170" s="314"/>
      <c r="K170" s="1730"/>
    </row>
    <row r="171" spans="1:11" s="697" customFormat="1">
      <c r="A171" s="324">
        <v>79</v>
      </c>
      <c r="B171" s="168"/>
      <c r="C171" s="23" t="s">
        <v>342</v>
      </c>
      <c r="D171" s="307"/>
      <c r="E171" s="535"/>
      <c r="F171" s="323" t="s">
        <v>792</v>
      </c>
      <c r="G171" s="304"/>
      <c r="H171" s="746">
        <f>+H170+H169</f>
        <v>305405</v>
      </c>
      <c r="I171" s="87"/>
      <c r="K171" s="1730"/>
    </row>
    <row r="172" spans="1:11" s="697" customFormat="1">
      <c r="A172" s="22"/>
      <c r="B172" s="168"/>
      <c r="C172" s="23"/>
      <c r="D172" s="307"/>
      <c r="E172" s="535"/>
      <c r="F172" s="23"/>
      <c r="G172" s="304"/>
      <c r="H172" s="752"/>
      <c r="I172" s="702"/>
    </row>
    <row r="173" spans="1:11" s="697" customFormat="1">
      <c r="A173" s="324">
        <v>80</v>
      </c>
      <c r="B173" s="168"/>
      <c r="C173" s="23" t="s">
        <v>343</v>
      </c>
      <c r="D173" s="307"/>
      <c r="E173" s="692"/>
      <c r="F173" s="23" t="s">
        <v>331</v>
      </c>
      <c r="G173" s="304"/>
      <c r="H173" s="746">
        <f>H159</f>
        <v>692197</v>
      </c>
      <c r="I173" s="87"/>
      <c r="K173" s="1730"/>
    </row>
    <row r="174" spans="1:11" s="697" customFormat="1" ht="16" thickBot="1">
      <c r="A174" s="324">
        <v>81</v>
      </c>
      <c r="B174" s="168"/>
      <c r="C174" s="23" t="s">
        <v>341</v>
      </c>
      <c r="D174" s="307"/>
      <c r="E174" s="187" t="str">
        <f>"(Note "&amp;B$350&amp;")"</f>
        <v>(Note F)</v>
      </c>
      <c r="F174" s="315" t="s">
        <v>334</v>
      </c>
      <c r="G174" s="304"/>
      <c r="H174" s="746">
        <f>+'5 - Cost Support 1'!H73</f>
        <v>0</v>
      </c>
      <c r="I174" s="87"/>
      <c r="K174" s="1730"/>
    </row>
    <row r="175" spans="1:11" s="697" customFormat="1">
      <c r="A175" s="22">
        <v>82</v>
      </c>
      <c r="B175" s="168"/>
      <c r="C175" s="312" t="s">
        <v>42</v>
      </c>
      <c r="D175" s="41"/>
      <c r="E175" s="152"/>
      <c r="F175" s="323" t="s">
        <v>793</v>
      </c>
      <c r="G175" s="310"/>
      <c r="H175" s="753">
        <f>+H173+H174</f>
        <v>692197</v>
      </c>
      <c r="I175" s="314"/>
      <c r="K175" s="1730"/>
    </row>
    <row r="176" spans="1:11" s="697" customFormat="1">
      <c r="A176" s="324">
        <v>83</v>
      </c>
      <c r="B176" s="22"/>
      <c r="C176" s="40" t="s">
        <v>1491</v>
      </c>
      <c r="D176" s="40"/>
      <c r="E176" s="142"/>
      <c r="F176" s="197" t="s">
        <v>1492</v>
      </c>
      <c r="G176" s="702"/>
      <c r="H176" s="1628">
        <f>+H45</f>
        <v>0.3666476967490428</v>
      </c>
      <c r="I176" s="75"/>
      <c r="K176" s="1730"/>
    </row>
    <row r="177" spans="1:11" s="697" customFormat="1">
      <c r="A177" s="22">
        <v>84</v>
      </c>
      <c r="B177" s="22"/>
      <c r="C177" s="42" t="s">
        <v>344</v>
      </c>
      <c r="D177" s="41"/>
      <c r="E177" s="145"/>
      <c r="F177" s="323" t="s">
        <v>794</v>
      </c>
      <c r="G177" s="44"/>
      <c r="H177" s="743">
        <f>+H176*H175</f>
        <v>253792.43574659718</v>
      </c>
      <c r="I177" s="314"/>
      <c r="K177" s="1730"/>
    </row>
    <row r="178" spans="1:11" s="697" customFormat="1">
      <c r="A178" s="324"/>
      <c r="B178" s="324"/>
      <c r="C178" s="320"/>
      <c r="D178" s="307"/>
      <c r="E178" s="70"/>
      <c r="F178" s="322"/>
      <c r="G178" s="322"/>
      <c r="H178" s="737"/>
      <c r="I178" s="321"/>
    </row>
    <row r="179" spans="1:11" s="697" customFormat="1" ht="16" thickBot="1">
      <c r="A179" s="324">
        <v>85</v>
      </c>
      <c r="B179" s="324"/>
      <c r="C179" s="146" t="s">
        <v>345</v>
      </c>
      <c r="D179" s="147"/>
      <c r="E179" s="177"/>
      <c r="F179" s="148" t="s">
        <v>795</v>
      </c>
      <c r="G179" s="149"/>
      <c r="H179" s="754">
        <f>+H151+H166+H171+H177</f>
        <v>37973811.175372556</v>
      </c>
      <c r="I179" s="321"/>
      <c r="K179" s="1730"/>
    </row>
    <row r="180" spans="1:11" s="697" customFormat="1" ht="16" thickTop="1">
      <c r="A180" s="324"/>
      <c r="B180" s="324"/>
      <c r="C180" s="308"/>
      <c r="D180" s="331"/>
      <c r="E180" s="70"/>
      <c r="F180" s="323"/>
      <c r="G180" s="25"/>
      <c r="H180" s="737"/>
      <c r="I180" s="321"/>
    </row>
    <row r="181" spans="1:11" s="697" customFormat="1">
      <c r="A181" s="325"/>
      <c r="B181" s="324"/>
      <c r="C181" s="320"/>
      <c r="D181" s="307"/>
      <c r="E181" s="70"/>
      <c r="F181" s="322"/>
      <c r="G181" s="322"/>
      <c r="H181" s="739"/>
      <c r="I181" s="279"/>
    </row>
    <row r="182" spans="1:11" s="697" customFormat="1">
      <c r="A182" s="705" t="s">
        <v>346</v>
      </c>
      <c r="B182" s="706"/>
      <c r="C182" s="707"/>
      <c r="D182" s="67"/>
      <c r="E182" s="455"/>
      <c r="F182" s="19"/>
      <c r="G182" s="19"/>
      <c r="H182" s="755"/>
      <c r="I182" s="140"/>
    </row>
    <row r="183" spans="1:11" s="697" customFormat="1">
      <c r="A183" s="320"/>
      <c r="B183" s="324"/>
      <c r="C183" s="320"/>
      <c r="D183" s="307"/>
      <c r="E183" s="70"/>
      <c r="F183" s="322"/>
      <c r="G183" s="322"/>
      <c r="H183" s="739"/>
      <c r="I183" s="279"/>
    </row>
    <row r="184" spans="1:11" s="697" customFormat="1">
      <c r="A184" s="692"/>
      <c r="B184" s="325" t="s">
        <v>57</v>
      </c>
      <c r="D184" s="322"/>
      <c r="E184" s="692"/>
      <c r="F184" s="53"/>
      <c r="G184" s="53"/>
      <c r="H184" s="756"/>
      <c r="I184" s="708"/>
    </row>
    <row r="185" spans="1:11" s="697" customFormat="1">
      <c r="A185" s="324">
        <v>86</v>
      </c>
      <c r="B185" s="160"/>
      <c r="C185" s="23" t="s">
        <v>347</v>
      </c>
      <c r="D185" s="322"/>
      <c r="E185" s="692"/>
      <c r="F185" s="40" t="s">
        <v>1493</v>
      </c>
      <c r="H185" s="746">
        <f>+'5 - Cost Support 1'!I249</f>
        <v>66937721.887834318</v>
      </c>
      <c r="I185" s="87"/>
      <c r="K185" s="1730"/>
    </row>
    <row r="186" spans="1:11" s="697" customFormat="1">
      <c r="A186" s="324"/>
      <c r="B186" s="160"/>
      <c r="C186" s="23"/>
      <c r="D186" s="322"/>
      <c r="E186" s="692"/>
      <c r="F186" s="23"/>
      <c r="H186" s="746"/>
      <c r="I186" s="87"/>
    </row>
    <row r="187" spans="1:11" s="697" customFormat="1">
      <c r="A187" s="556" t="s">
        <v>1389</v>
      </c>
      <c r="B187" s="556"/>
      <c r="C187" s="167" t="s">
        <v>1390</v>
      </c>
      <c r="D187" s="167"/>
      <c r="E187" s="556"/>
      <c r="F187" s="270" t="s">
        <v>299</v>
      </c>
      <c r="H187" s="746">
        <f>+'5 - Cost Support 1'!E214</f>
        <v>0</v>
      </c>
      <c r="I187" s="87"/>
      <c r="K187" s="1730"/>
    </row>
    <row r="188" spans="1:11" s="697" customFormat="1">
      <c r="A188" s="324"/>
      <c r="B188" s="160"/>
      <c r="C188" s="23"/>
      <c r="D188" s="322"/>
      <c r="E188" s="692"/>
      <c r="F188" s="23"/>
      <c r="H188" s="746"/>
      <c r="I188" s="87"/>
    </row>
    <row r="189" spans="1:11" s="697" customFormat="1">
      <c r="A189" s="324">
        <v>87</v>
      </c>
      <c r="B189" s="160"/>
      <c r="C189" s="311" t="s">
        <v>148</v>
      </c>
      <c r="D189" s="25"/>
      <c r="E189" s="692"/>
      <c r="F189" s="40" t="s">
        <v>1494</v>
      </c>
      <c r="H189" s="746">
        <f>+'5 - Cost Support 1'!G250</f>
        <v>15178644.313159222</v>
      </c>
      <c r="I189" s="87"/>
      <c r="K189" s="1730"/>
    </row>
    <row r="190" spans="1:11" s="697" customFormat="1">
      <c r="A190" s="324" t="s">
        <v>771</v>
      </c>
      <c r="B190" s="168"/>
      <c r="C190" s="320" t="s">
        <v>728</v>
      </c>
      <c r="D190" s="307"/>
      <c r="E190" s="692"/>
      <c r="F190" s="311" t="s">
        <v>850</v>
      </c>
      <c r="H190" s="742">
        <f>+'10 - Merger Costs'!C14</f>
        <v>0</v>
      </c>
      <c r="I190" s="314"/>
      <c r="K190" s="1730"/>
    </row>
    <row r="191" spans="1:11" s="697" customFormat="1">
      <c r="A191" s="324">
        <v>88</v>
      </c>
      <c r="B191" s="160"/>
      <c r="C191" s="311" t="s">
        <v>348</v>
      </c>
      <c r="D191" s="25"/>
      <c r="E191" s="187" t="str">
        <f>"(Note "&amp;B$341&amp;")"</f>
        <v>(Note A)</v>
      </c>
      <c r="F191" s="311" t="s">
        <v>851</v>
      </c>
      <c r="H191" s="742">
        <f>+'5 - Cost Support 1'!G251</f>
        <v>10662968.233476335</v>
      </c>
      <c r="I191" s="314"/>
      <c r="K191" s="1730"/>
    </row>
    <row r="192" spans="1:11" s="697" customFormat="1">
      <c r="A192" s="324" t="s">
        <v>772</v>
      </c>
      <c r="B192" s="168"/>
      <c r="C192" s="196" t="s">
        <v>728</v>
      </c>
      <c r="D192" s="336"/>
      <c r="E192" s="172"/>
      <c r="F192" s="315" t="s">
        <v>963</v>
      </c>
      <c r="G192" s="171"/>
      <c r="H192" s="751">
        <f>+'10 - Merger Costs'!C15</f>
        <v>0</v>
      </c>
      <c r="I192" s="314"/>
      <c r="K192" s="1730"/>
    </row>
    <row r="193" spans="1:12" s="697" customFormat="1">
      <c r="A193" s="324">
        <v>89</v>
      </c>
      <c r="B193" s="160"/>
      <c r="C193" s="328" t="s">
        <v>42</v>
      </c>
      <c r="D193" s="25"/>
      <c r="E193" s="692"/>
      <c r="F193" s="321" t="str">
        <f>"(Line "&amp;87&amp;" - "&amp;A190&amp;" + "&amp;88&amp;" - "&amp;A192&amp;")"</f>
        <v>(Line 87 - 87a + 88 - 88a)</v>
      </c>
      <c r="H193" s="743">
        <f>H189-H190+H191-H192</f>
        <v>25841612.546635557</v>
      </c>
      <c r="I193" s="314"/>
      <c r="K193" s="1730"/>
    </row>
    <row r="194" spans="1:12" s="697" customFormat="1">
      <c r="A194" s="324">
        <v>90</v>
      </c>
      <c r="B194" s="160"/>
      <c r="C194" s="636" t="s">
        <v>280</v>
      </c>
      <c r="D194" s="78"/>
      <c r="E194" s="159"/>
      <c r="F194" s="336" t="str">
        <f>"(Line "&amp;A$24&amp;")"</f>
        <v>(Line 5)</v>
      </c>
      <c r="G194" s="339"/>
      <c r="H194" s="757">
        <f>+H24</f>
        <v>0.14625503638690887</v>
      </c>
      <c r="I194" s="283"/>
      <c r="K194" s="1730"/>
    </row>
    <row r="195" spans="1:12" s="697" customFormat="1">
      <c r="A195" s="324">
        <v>91</v>
      </c>
      <c r="B195" s="160"/>
      <c r="C195" s="325" t="s">
        <v>349</v>
      </c>
      <c r="D195" s="322"/>
      <c r="E195" s="692"/>
      <c r="F195" s="323" t="str">
        <f>"(Line "&amp;A193&amp;" * "&amp;A194&amp;")"</f>
        <v>(Line 89 * 90)</v>
      </c>
      <c r="G195" s="701"/>
      <c r="H195" s="743">
        <f>+H193*H194</f>
        <v>3779465.9833045844</v>
      </c>
      <c r="I195" s="314"/>
      <c r="K195" s="1730"/>
    </row>
    <row r="196" spans="1:12" s="697" customFormat="1">
      <c r="A196" s="22"/>
      <c r="B196" s="168"/>
      <c r="C196" s="23"/>
      <c r="D196" s="307"/>
      <c r="E196" s="692"/>
      <c r="F196" s="23"/>
      <c r="G196" s="701"/>
      <c r="H196" s="709"/>
      <c r="I196" s="87"/>
    </row>
    <row r="197" spans="1:12" s="697" customFormat="1">
      <c r="A197" s="324">
        <v>92</v>
      </c>
      <c r="B197" s="168"/>
      <c r="C197" s="23" t="s">
        <v>350</v>
      </c>
      <c r="D197" s="307"/>
      <c r="E197" s="187" t="str">
        <f>"(Note "&amp;B$341&amp;")"</f>
        <v>(Note A)</v>
      </c>
      <c r="F197" s="23" t="s">
        <v>852</v>
      </c>
      <c r="H197" s="742">
        <f>+'5 - Cost Support 1'!I252</f>
        <v>5671645.2892280538</v>
      </c>
      <c r="I197" s="87"/>
      <c r="K197" s="1730"/>
    </row>
    <row r="198" spans="1:12" s="697" customFormat="1">
      <c r="A198" s="22">
        <v>93</v>
      </c>
      <c r="B198" s="168"/>
      <c r="C198" s="315" t="s">
        <v>351</v>
      </c>
      <c r="D198" s="336"/>
      <c r="E198" s="172" t="str">
        <f>"(Note "&amp;B$341&amp;")"</f>
        <v>(Note A)</v>
      </c>
      <c r="F198" s="315" t="s">
        <v>853</v>
      </c>
      <c r="G198" s="171"/>
      <c r="H198" s="751">
        <f>+'5 - Cost Support 1'!I253</f>
        <v>10586982.973338</v>
      </c>
      <c r="I198" s="314"/>
      <c r="K198" s="1730"/>
    </row>
    <row r="199" spans="1:12" s="697" customFormat="1">
      <c r="A199" s="22">
        <v>94</v>
      </c>
      <c r="B199" s="168"/>
      <c r="C199" s="23" t="s">
        <v>42</v>
      </c>
      <c r="D199" s="307"/>
      <c r="E199" s="692"/>
      <c r="F199" s="323" t="str">
        <f>"(Line "&amp;A197&amp;" + "&amp;A198&amp;")"</f>
        <v>(Line 92 + 93)</v>
      </c>
      <c r="H199" s="746">
        <f>+H198+H197</f>
        <v>16258628.262566054</v>
      </c>
      <c r="I199" s="87"/>
      <c r="K199" s="1730"/>
    </row>
    <row r="200" spans="1:12" s="697" customFormat="1">
      <c r="A200" s="324">
        <v>95</v>
      </c>
      <c r="B200" s="168"/>
      <c r="C200" s="636" t="s">
        <v>280</v>
      </c>
      <c r="D200" s="78"/>
      <c r="E200" s="159"/>
      <c r="F200" s="336" t="str">
        <f>"(Line "&amp;A$24&amp;")"</f>
        <v>(Line 5)</v>
      </c>
      <c r="G200" s="339"/>
      <c r="H200" s="757">
        <f>+H24</f>
        <v>0.14625503638690887</v>
      </c>
      <c r="I200" s="283"/>
      <c r="K200" s="1730"/>
    </row>
    <row r="201" spans="1:12" s="697" customFormat="1">
      <c r="A201" s="324">
        <v>96</v>
      </c>
      <c r="B201" s="168"/>
      <c r="C201" s="325" t="s">
        <v>352</v>
      </c>
      <c r="D201" s="307"/>
      <c r="E201" s="692"/>
      <c r="F201" s="323" t="str">
        <f>"(Line "&amp;A199&amp;" * "&amp;A200&amp;")"</f>
        <v>(Line 94 * 95)</v>
      </c>
      <c r="G201" s="701"/>
      <c r="H201" s="747">
        <f>+H200*H199</f>
        <v>2377906.2681428231</v>
      </c>
      <c r="I201" s="314"/>
      <c r="K201" s="1730"/>
    </row>
    <row r="202" spans="1:12" s="697" customFormat="1">
      <c r="A202" s="22"/>
      <c r="B202" s="168"/>
      <c r="D202" s="307"/>
      <c r="E202" s="692"/>
      <c r="F202" s="23"/>
      <c r="G202" s="701"/>
      <c r="H202" s="747"/>
      <c r="I202" s="314"/>
    </row>
    <row r="203" spans="1:12" s="697" customFormat="1">
      <c r="A203" s="178"/>
      <c r="B203" s="179"/>
      <c r="C203" s="23"/>
      <c r="D203" s="307"/>
      <c r="E203" s="692"/>
      <c r="F203" s="23"/>
      <c r="G203" s="701"/>
      <c r="H203" s="758"/>
      <c r="I203" s="282"/>
    </row>
    <row r="204" spans="1:12" s="82" customFormat="1" ht="16" thickBot="1">
      <c r="A204" s="324">
        <v>97</v>
      </c>
      <c r="B204" s="180" t="s">
        <v>353</v>
      </c>
      <c r="C204" s="180"/>
      <c r="D204" s="149"/>
      <c r="E204" s="153"/>
      <c r="F204" s="148" t="str">
        <f>"(Line "&amp;A185&amp;" + "&amp;A195&amp;" + "&amp;A201&amp;")"</f>
        <v>(Line 86 + 91 + 96)</v>
      </c>
      <c r="G204" s="181"/>
      <c r="H204" s="759">
        <f>+H185+H195+H201</f>
        <v>73095094.13928172</v>
      </c>
      <c r="I204" s="314"/>
      <c r="K204" s="1730"/>
      <c r="L204" s="697"/>
    </row>
    <row r="205" spans="1:12" s="697" customFormat="1" ht="16" thickTop="1">
      <c r="A205" s="21"/>
      <c r="B205" s="322"/>
      <c r="C205" s="322"/>
      <c r="D205" s="322"/>
      <c r="E205" s="692"/>
      <c r="H205" s="272"/>
      <c r="I205" s="304"/>
    </row>
    <row r="206" spans="1:12" s="697" customFormat="1">
      <c r="A206" s="705" t="s">
        <v>354</v>
      </c>
      <c r="B206" s="706"/>
      <c r="C206" s="707"/>
      <c r="D206" s="67"/>
      <c r="E206" s="536"/>
      <c r="F206" s="19"/>
      <c r="G206" s="19"/>
      <c r="H206" s="755"/>
      <c r="I206" s="140"/>
    </row>
    <row r="207" spans="1:12" s="697" customFormat="1">
      <c r="A207" s="165"/>
      <c r="B207" s="324"/>
      <c r="C207" s="320"/>
      <c r="D207" s="307"/>
      <c r="E207" s="70"/>
      <c r="F207" s="322"/>
      <c r="G207" s="322"/>
      <c r="H207" s="739"/>
      <c r="I207" s="279"/>
    </row>
    <row r="208" spans="1:12" s="697" customFormat="1">
      <c r="A208" s="22">
        <v>98</v>
      </c>
      <c r="B208" s="23" t="s">
        <v>355</v>
      </c>
      <c r="C208" s="182"/>
      <c r="D208" s="322"/>
      <c r="E208" s="187"/>
      <c r="F208" s="304" t="s">
        <v>356</v>
      </c>
      <c r="G208" s="304"/>
      <c r="H208" s="748">
        <f>+'2 - Other Tax'!G39</f>
        <v>12757416.474320963</v>
      </c>
      <c r="I208" s="183"/>
      <c r="K208" s="1730"/>
    </row>
    <row r="209" spans="1:11" s="697" customFormat="1">
      <c r="A209" s="142"/>
      <c r="B209" s="307"/>
      <c r="C209" s="322"/>
      <c r="D209" s="322"/>
      <c r="E209" s="692"/>
      <c r="F209" s="325"/>
      <c r="G209" s="304"/>
      <c r="H209" s="272"/>
      <c r="I209" s="304"/>
    </row>
    <row r="210" spans="1:11" s="697" customFormat="1" ht="16" thickBot="1">
      <c r="A210" s="22">
        <v>99</v>
      </c>
      <c r="B210" s="146" t="s">
        <v>357</v>
      </c>
      <c r="C210" s="146"/>
      <c r="D210" s="149"/>
      <c r="E210" s="153"/>
      <c r="F210" s="148" t="str">
        <f>"(Line "&amp;A208&amp;")"</f>
        <v>(Line 98)</v>
      </c>
      <c r="G210" s="63"/>
      <c r="H210" s="738">
        <f>+H208</f>
        <v>12757416.474320963</v>
      </c>
      <c r="I210" s="195"/>
      <c r="K210" s="1730"/>
    </row>
    <row r="211" spans="1:11" s="697" customFormat="1" ht="16" thickTop="1">
      <c r="A211" s="692"/>
      <c r="B211" s="322"/>
      <c r="C211" s="322"/>
      <c r="D211" s="322"/>
      <c r="E211" s="692"/>
      <c r="H211" s="272"/>
      <c r="I211" s="304"/>
    </row>
    <row r="212" spans="1:11" s="697" customFormat="1">
      <c r="A212" s="705" t="s">
        <v>358</v>
      </c>
      <c r="B212" s="706"/>
      <c r="C212" s="707"/>
      <c r="D212" s="67"/>
      <c r="E212" s="455"/>
      <c r="F212" s="19"/>
      <c r="G212" s="19"/>
      <c r="H212" s="68"/>
      <c r="I212" s="140"/>
    </row>
    <row r="213" spans="1:11" s="697" customFormat="1">
      <c r="A213" s="325"/>
      <c r="B213" s="324"/>
      <c r="C213" s="320"/>
      <c r="D213" s="307"/>
      <c r="E213" s="70"/>
      <c r="F213" s="322"/>
      <c r="G213" s="322"/>
      <c r="H213" s="150"/>
      <c r="I213" s="279"/>
    </row>
    <row r="214" spans="1:11" s="697" customFormat="1">
      <c r="A214" s="22"/>
      <c r="B214" s="323" t="s">
        <v>2</v>
      </c>
      <c r="C214" s="322"/>
      <c r="D214" s="25"/>
      <c r="E214" s="70"/>
      <c r="G214" s="323"/>
      <c r="I214" s="304"/>
    </row>
    <row r="215" spans="1:11" s="697" customFormat="1">
      <c r="A215" s="22">
        <v>100</v>
      </c>
      <c r="B215" s="323"/>
      <c r="C215" s="322" t="s">
        <v>2</v>
      </c>
      <c r="D215" s="25"/>
      <c r="E215" s="70"/>
      <c r="F215" s="323" t="s">
        <v>359</v>
      </c>
      <c r="G215" s="323"/>
      <c r="H215" s="729">
        <f>67211431+1310986+683065-519911</f>
        <v>68685571</v>
      </c>
      <c r="I215" s="321"/>
      <c r="K215" s="1730"/>
    </row>
    <row r="216" spans="1:11" s="697" customFormat="1">
      <c r="A216" s="22">
        <v>101</v>
      </c>
      <c r="B216" s="22"/>
      <c r="C216" s="184" t="s">
        <v>360</v>
      </c>
      <c r="D216" s="336"/>
      <c r="E216" s="537" t="s">
        <v>796</v>
      </c>
      <c r="F216" s="306" t="s">
        <v>361</v>
      </c>
      <c r="G216" s="327"/>
      <c r="H216" s="760">
        <v>0</v>
      </c>
      <c r="I216" s="314"/>
      <c r="K216" s="1730"/>
    </row>
    <row r="217" spans="1:11" s="697" customFormat="1">
      <c r="A217" s="324">
        <v>102</v>
      </c>
      <c r="B217" s="324"/>
      <c r="C217" s="323" t="s">
        <v>2</v>
      </c>
      <c r="D217" s="25"/>
      <c r="E217" s="692"/>
      <c r="F217" s="321" t="s">
        <v>362</v>
      </c>
      <c r="G217" s="323"/>
      <c r="H217" s="737">
        <f>+H215-H216</f>
        <v>68685571</v>
      </c>
      <c r="I217" s="321"/>
      <c r="K217" s="1730"/>
    </row>
    <row r="218" spans="1:11" s="697" customFormat="1">
      <c r="A218" s="324"/>
      <c r="B218" s="324"/>
      <c r="C218" s="305"/>
      <c r="D218" s="322"/>
      <c r="E218" s="692"/>
      <c r="F218" s="307"/>
      <c r="G218" s="305"/>
      <c r="H218" s="305"/>
      <c r="I218" s="31"/>
    </row>
    <row r="219" spans="1:11" s="697" customFormat="1">
      <c r="A219" s="324">
        <v>103</v>
      </c>
      <c r="B219" s="305" t="s">
        <v>363</v>
      </c>
      <c r="C219" s="322"/>
      <c r="D219" s="322"/>
      <c r="E219" s="70" t="s">
        <v>364</v>
      </c>
      <c r="F219" s="31" t="s">
        <v>365</v>
      </c>
      <c r="G219" s="305"/>
      <c r="H219" s="186">
        <v>0</v>
      </c>
      <c r="I219" s="284"/>
      <c r="K219" s="1730"/>
    </row>
    <row r="220" spans="1:11" s="697" customFormat="1">
      <c r="A220" s="324"/>
      <c r="B220" s="324"/>
      <c r="C220" s="34"/>
      <c r="D220" s="322"/>
      <c r="E220" s="70"/>
      <c r="F220" s="31"/>
      <c r="G220" s="305"/>
      <c r="H220" s="305"/>
      <c r="I220" s="31"/>
    </row>
    <row r="221" spans="1:11" s="697" customFormat="1">
      <c r="A221" s="324"/>
      <c r="B221" s="34" t="s">
        <v>366</v>
      </c>
      <c r="C221" s="322"/>
      <c r="D221" s="322"/>
      <c r="E221" s="70"/>
      <c r="F221" s="31"/>
      <c r="G221" s="305"/>
      <c r="H221" s="305"/>
      <c r="I221" s="31"/>
    </row>
    <row r="222" spans="1:11" s="697" customFormat="1">
      <c r="A222" s="324">
        <v>104</v>
      </c>
      <c r="B222" s="324"/>
      <c r="C222" s="305" t="s">
        <v>367</v>
      </c>
      <c r="D222" s="305"/>
      <c r="E222" s="187"/>
      <c r="F222" s="31" t="s">
        <v>368</v>
      </c>
      <c r="G222" s="305"/>
      <c r="H222" s="729">
        <v>1919311737.9061542</v>
      </c>
      <c r="I222" s="278"/>
      <c r="K222" s="1730"/>
    </row>
    <row r="223" spans="1:11" s="697" customFormat="1">
      <c r="A223" s="22">
        <v>105</v>
      </c>
      <c r="B223" s="22"/>
      <c r="C223" s="31" t="s">
        <v>369</v>
      </c>
      <c r="D223" s="31"/>
      <c r="E223" s="70" t="s">
        <v>182</v>
      </c>
      <c r="F223" s="331" t="str">
        <f>"(Line "&amp;A235&amp;")"</f>
        <v>(Line 114)</v>
      </c>
      <c r="G223" s="305"/>
      <c r="H223" s="735">
        <f>-H235</f>
        <v>0</v>
      </c>
      <c r="I223" s="31"/>
      <c r="K223" s="1730"/>
    </row>
    <row r="224" spans="1:11" s="697" customFormat="1">
      <c r="A224" s="324">
        <v>106</v>
      </c>
      <c r="B224" s="22"/>
      <c r="C224" s="321" t="s">
        <v>370</v>
      </c>
      <c r="D224" s="321"/>
      <c r="E224" s="70" t="s">
        <v>182</v>
      </c>
      <c r="F224" s="321" t="s">
        <v>371</v>
      </c>
      <c r="G224" s="323"/>
      <c r="H224" s="736">
        <v>2177779</v>
      </c>
      <c r="I224" s="321"/>
      <c r="K224" s="1730"/>
    </row>
    <row r="225" spans="1:11" s="697" customFormat="1">
      <c r="A225" s="692" t="s">
        <v>1099</v>
      </c>
      <c r="B225" s="692"/>
      <c r="C225" s="299" t="s">
        <v>1100</v>
      </c>
      <c r="D225" s="299"/>
      <c r="E225" s="300" t="s">
        <v>182</v>
      </c>
      <c r="F225" s="299" t="s">
        <v>1101</v>
      </c>
      <c r="G225" s="327"/>
      <c r="H225" s="740">
        <v>0</v>
      </c>
      <c r="I225" s="321"/>
      <c r="K225" s="1730"/>
    </row>
    <row r="226" spans="1:11" s="697" customFormat="1">
      <c r="A226" s="324">
        <v>107</v>
      </c>
      <c r="B226" s="22"/>
      <c r="C226" s="321" t="s">
        <v>366</v>
      </c>
      <c r="D226" s="321"/>
      <c r="E226" s="187" t="s">
        <v>1128</v>
      </c>
      <c r="F226" s="323" t="s">
        <v>1102</v>
      </c>
      <c r="G226" s="39"/>
      <c r="H226" s="739">
        <f>SUM(H222:H225)</f>
        <v>1921489516.9061542</v>
      </c>
      <c r="I226" s="31"/>
      <c r="K226" s="1730"/>
    </row>
    <row r="227" spans="1:11" s="697" customFormat="1">
      <c r="A227" s="324"/>
      <c r="B227" s="324"/>
      <c r="C227" s="34"/>
      <c r="D227" s="322"/>
      <c r="E227" s="70"/>
      <c r="F227" s="305"/>
      <c r="G227" s="322"/>
      <c r="H227" s="739"/>
      <c r="I227" s="31"/>
    </row>
    <row r="228" spans="1:11" s="697" customFormat="1">
      <c r="A228" s="324"/>
      <c r="B228" s="34" t="s">
        <v>3</v>
      </c>
      <c r="C228" s="322"/>
      <c r="D228" s="322"/>
      <c r="E228" s="70"/>
      <c r="F228" s="305"/>
      <c r="G228" s="322"/>
      <c r="H228" s="739"/>
      <c r="I228" s="31"/>
    </row>
    <row r="229" spans="1:11" s="697" customFormat="1">
      <c r="A229" s="324">
        <v>108</v>
      </c>
      <c r="B229" s="324"/>
      <c r="C229" s="34" t="s">
        <v>372</v>
      </c>
      <c r="D229" s="322"/>
      <c r="E229" s="187"/>
      <c r="F229" s="34" t="s">
        <v>373</v>
      </c>
      <c r="G229" s="322"/>
      <c r="H229" s="729">
        <v>1897999230.7692308</v>
      </c>
      <c r="I229" s="31"/>
      <c r="K229" s="1730"/>
    </row>
    <row r="230" spans="1:11" s="697" customFormat="1">
      <c r="A230" s="22">
        <v>109</v>
      </c>
      <c r="B230" s="324"/>
      <c r="C230" s="34" t="s">
        <v>374</v>
      </c>
      <c r="D230" s="322"/>
      <c r="E230" s="70" t="str">
        <f>+E224</f>
        <v>enter negative</v>
      </c>
      <c r="F230" s="320" t="s">
        <v>375</v>
      </c>
      <c r="G230" s="322"/>
      <c r="H230" s="729">
        <v>-4119769.2792307702</v>
      </c>
      <c r="I230" s="31"/>
      <c r="K230" s="1730"/>
    </row>
    <row r="231" spans="1:11" s="697" customFormat="1">
      <c r="A231" s="22">
        <v>110</v>
      </c>
      <c r="B231" s="324"/>
      <c r="C231" s="34" t="s">
        <v>376</v>
      </c>
      <c r="D231" s="322"/>
      <c r="E231" s="692" t="s">
        <v>377</v>
      </c>
      <c r="F231" s="308" t="s">
        <v>378</v>
      </c>
      <c r="G231" s="322"/>
      <c r="H231" s="730">
        <v>0</v>
      </c>
      <c r="I231" s="31"/>
      <c r="K231" s="1730"/>
    </row>
    <row r="232" spans="1:11" s="697" customFormat="1">
      <c r="A232" s="22">
        <v>111</v>
      </c>
      <c r="B232" s="22"/>
      <c r="C232" s="320" t="s">
        <v>379</v>
      </c>
      <c r="D232" s="307"/>
      <c r="E232" s="70" t="str">
        <f>IF(H232&gt;0,"enter positive","enter negative")</f>
        <v>enter positive</v>
      </c>
      <c r="F232" s="323" t="str">
        <f>"Attachment 1B - ADIT EOY, Line "&amp;'1B - ADIT EOY'!B22&amp;""</f>
        <v>Attachment 1B - ADIT EOY, Line 7</v>
      </c>
      <c r="G232" s="307"/>
      <c r="H232" s="735">
        <f>-'1B - ADIT EOY'!E22</f>
        <v>964950.56919049972</v>
      </c>
      <c r="I232" s="31"/>
      <c r="K232" s="1730"/>
    </row>
    <row r="233" spans="1:11" s="697" customFormat="1">
      <c r="A233" s="22">
        <v>112</v>
      </c>
      <c r="B233" s="22"/>
      <c r="C233" s="304" t="s">
        <v>380</v>
      </c>
      <c r="D233" s="185" t="s">
        <v>796</v>
      </c>
      <c r="E233" s="300" t="s">
        <v>182</v>
      </c>
      <c r="F233" s="306" t="str">
        <f>+F216</f>
        <v>Attachment 8</v>
      </c>
      <c r="G233" s="322"/>
      <c r="H233" s="730">
        <f>-'8 - Securitization'!E18</f>
        <v>0</v>
      </c>
      <c r="I233" s="31"/>
      <c r="K233" s="1730"/>
    </row>
    <row r="234" spans="1:11" s="697" customFormat="1">
      <c r="A234" s="22">
        <v>113</v>
      </c>
      <c r="B234" s="22"/>
      <c r="C234" s="42" t="s">
        <v>381</v>
      </c>
      <c r="D234" s="41"/>
      <c r="E234" s="187" t="s">
        <v>995</v>
      </c>
      <c r="F234" s="321" t="str">
        <f>"(Sum Lines "&amp;A229&amp;" to "&amp;A233&amp;")"</f>
        <v>(Sum Lines 108 to 112)</v>
      </c>
      <c r="G234" s="41"/>
      <c r="H234" s="731">
        <f>SUM(H229:H233)</f>
        <v>1894844412.0591905</v>
      </c>
      <c r="I234" s="321"/>
      <c r="K234" s="1730"/>
    </row>
    <row r="235" spans="1:11" s="697" customFormat="1">
      <c r="A235" s="324">
        <v>114</v>
      </c>
      <c r="B235" s="324"/>
      <c r="C235" s="34" t="s">
        <v>382</v>
      </c>
      <c r="D235" s="322"/>
      <c r="E235" s="187" t="s">
        <v>1097</v>
      </c>
      <c r="F235" s="320" t="s">
        <v>383</v>
      </c>
      <c r="G235" s="322"/>
      <c r="H235" s="730">
        <v>0</v>
      </c>
      <c r="I235" s="31"/>
      <c r="K235" s="1730"/>
    </row>
    <row r="236" spans="1:11" s="697" customFormat="1">
      <c r="A236" s="324">
        <v>115</v>
      </c>
      <c r="B236" s="324"/>
      <c r="C236" s="34" t="s">
        <v>366</v>
      </c>
      <c r="D236" s="322"/>
      <c r="E236" s="692"/>
      <c r="F236" s="327" t="str">
        <f>"(Line "&amp;A226&amp;")"</f>
        <v>(Line 107)</v>
      </c>
      <c r="G236" s="322"/>
      <c r="H236" s="737">
        <f>H226</f>
        <v>1921489516.9061542</v>
      </c>
      <c r="I236" s="321"/>
      <c r="K236" s="1730"/>
    </row>
    <row r="237" spans="1:11" s="697" customFormat="1">
      <c r="A237" s="324">
        <v>116</v>
      </c>
      <c r="B237" s="324"/>
      <c r="C237" s="42" t="s">
        <v>384</v>
      </c>
      <c r="D237" s="44"/>
      <c r="E237" s="152"/>
      <c r="F237" s="323" t="str">
        <f>"(Sum Lines "&amp;A234&amp;" to "&amp;A236&amp;")"</f>
        <v>(Sum Lines 113 to 115)</v>
      </c>
      <c r="G237" s="47"/>
      <c r="H237" s="732">
        <f>H236+H235+H234</f>
        <v>3816333928.9653444</v>
      </c>
      <c r="I237" s="321"/>
      <c r="K237" s="1730"/>
    </row>
    <row r="238" spans="1:11" s="697" customFormat="1">
      <c r="A238" s="324"/>
      <c r="B238" s="324"/>
      <c r="C238" s="34"/>
      <c r="D238" s="322"/>
      <c r="E238" s="692"/>
      <c r="G238" s="305"/>
      <c r="H238" s="70"/>
      <c r="I238" s="48"/>
    </row>
    <row r="239" spans="1:11" s="697" customFormat="1">
      <c r="A239" s="22">
        <v>117</v>
      </c>
      <c r="B239" s="324"/>
      <c r="C239" s="328" t="s">
        <v>385</v>
      </c>
      <c r="D239" s="308" t="s">
        <v>381</v>
      </c>
      <c r="E239" s="678" t="s">
        <v>1103</v>
      </c>
      <c r="F239" s="154" t="str">
        <f>"(Line "&amp;A229&amp;" / ("&amp;A229&amp;"+"&amp;A235&amp;"+"&amp;A236&amp;"))"</f>
        <v>(Line 108 / (108+114+115))</v>
      </c>
      <c r="G239" s="154"/>
      <c r="H239" s="515">
        <f>IF(H237&gt;0,H229/(H229+H235+H236),0)</f>
        <v>0.49692494366540285</v>
      </c>
      <c r="I239" s="285"/>
      <c r="K239" s="1730"/>
    </row>
    <row r="240" spans="1:11" s="697" customFormat="1">
      <c r="A240" s="22">
        <v>118</v>
      </c>
      <c r="B240" s="324"/>
      <c r="C240" s="328" t="s">
        <v>386</v>
      </c>
      <c r="D240" s="34" t="s">
        <v>382</v>
      </c>
      <c r="E240" s="678" t="s">
        <v>1103</v>
      </c>
      <c r="F240" s="154" t="str">
        <f>"(Line "&amp;A235&amp;" / ("&amp;A229&amp;"+"&amp;A235&amp;"+"&amp;A236&amp;"))"</f>
        <v>(Line 114 / (108+114+115))</v>
      </c>
      <c r="G240" s="154"/>
      <c r="H240" s="515">
        <f>IF(H237&gt;0,H235/(H229+H235+H236),0)</f>
        <v>0</v>
      </c>
      <c r="I240" s="285"/>
      <c r="K240" s="1730"/>
    </row>
    <row r="241" spans="1:12" s="697" customFormat="1">
      <c r="A241" s="22">
        <v>119</v>
      </c>
      <c r="B241" s="324"/>
      <c r="C241" s="328" t="s">
        <v>387</v>
      </c>
      <c r="D241" s="34" t="s">
        <v>366</v>
      </c>
      <c r="E241" s="678" t="s">
        <v>1103</v>
      </c>
      <c r="F241" s="154" t="str">
        <f>"(Line "&amp;A236&amp;" / ("&amp;A229&amp;"+"&amp;A235&amp;"+"&amp;A236&amp;"))"</f>
        <v>(Line 115 / (108+114+115))</v>
      </c>
      <c r="G241" s="154"/>
      <c r="H241" s="515">
        <f>IF(H237&gt;0,H236/(H229+H235+H236),0)</f>
        <v>0.50307505633459715</v>
      </c>
      <c r="I241" s="285"/>
      <c r="K241" s="1730"/>
    </row>
    <row r="242" spans="1:12" s="697" customFormat="1">
      <c r="A242" s="22"/>
      <c r="B242" s="324"/>
      <c r="C242" s="33"/>
      <c r="D242" s="322"/>
      <c r="E242" s="692"/>
      <c r="F242" s="305"/>
      <c r="G242" s="305"/>
      <c r="H242" s="261"/>
      <c r="I242" s="286"/>
    </row>
    <row r="243" spans="1:12" s="697" customFormat="1">
      <c r="A243" s="22">
        <v>120</v>
      </c>
      <c r="B243" s="324"/>
      <c r="C243" s="33" t="s">
        <v>388</v>
      </c>
      <c r="D243" s="308" t="s">
        <v>381</v>
      </c>
      <c r="E243" s="262"/>
      <c r="F243" s="323" t="str">
        <f>"(Line "&amp;A217&amp;" / "&amp;A234&amp;")"</f>
        <v>(Line 102 / 113)</v>
      </c>
      <c r="G243" s="305"/>
      <c r="H243" s="761">
        <f>IF(H234&gt;0,H217/H234,0)</f>
        <v>3.6248660081466585E-2</v>
      </c>
      <c r="I243" s="49"/>
      <c r="K243" s="1730"/>
    </row>
    <row r="244" spans="1:12" s="697" customFormat="1">
      <c r="A244" s="22">
        <v>121</v>
      </c>
      <c r="B244" s="324"/>
      <c r="C244" s="33" t="s">
        <v>389</v>
      </c>
      <c r="D244" s="34" t="s">
        <v>382</v>
      </c>
      <c r="E244" s="692"/>
      <c r="F244" s="323" t="str">
        <f>"(Line "&amp;A219&amp;" / "&amp;A235&amp;")"</f>
        <v>(Line 103 / 114)</v>
      </c>
      <c r="G244" s="305"/>
      <c r="H244" s="761">
        <f>IF(H235&gt;0,H219/H235,0)</f>
        <v>0</v>
      </c>
      <c r="I244" s="49"/>
      <c r="K244" s="1730"/>
    </row>
    <row r="245" spans="1:12" s="697" customFormat="1">
      <c r="A245" s="22">
        <v>122</v>
      </c>
      <c r="B245" s="324"/>
      <c r="C245" s="33" t="s">
        <v>390</v>
      </c>
      <c r="D245" s="34" t="s">
        <v>366</v>
      </c>
      <c r="E245" s="187" t="str">
        <f>"(Note "&amp;B$354&amp;")"</f>
        <v>(Note J)</v>
      </c>
      <c r="F245" s="31" t="s">
        <v>391</v>
      </c>
      <c r="G245" s="305"/>
      <c r="H245" s="762">
        <v>0.105</v>
      </c>
      <c r="I245" s="49"/>
      <c r="K245" s="1730"/>
    </row>
    <row r="246" spans="1:12" s="697" customFormat="1">
      <c r="A246" s="22"/>
      <c r="B246" s="324"/>
      <c r="C246" s="33"/>
      <c r="D246" s="322"/>
      <c r="E246" s="692"/>
      <c r="F246" s="305"/>
      <c r="G246" s="305"/>
      <c r="H246" s="761"/>
      <c r="I246" s="307"/>
    </row>
    <row r="247" spans="1:12" s="697" customFormat="1">
      <c r="A247" s="22">
        <v>123</v>
      </c>
      <c r="B247" s="324"/>
      <c r="C247" s="328" t="s">
        <v>392</v>
      </c>
      <c r="D247" s="308" t="s">
        <v>393</v>
      </c>
      <c r="E247" s="692"/>
      <c r="F247" s="323" t="str">
        <f>"(Line "&amp;A239&amp;" * "&amp;A243&amp;")"</f>
        <v>(Line 117 * 120)</v>
      </c>
      <c r="G247" s="51"/>
      <c r="H247" s="761">
        <f>H243*H239</f>
        <v>1.801286336892912E-2</v>
      </c>
      <c r="I247" s="49"/>
      <c r="K247" s="1730"/>
    </row>
    <row r="248" spans="1:12" s="697" customFormat="1">
      <c r="A248" s="22">
        <v>124</v>
      </c>
      <c r="B248" s="324"/>
      <c r="C248" s="328" t="s">
        <v>394</v>
      </c>
      <c r="D248" s="34" t="s">
        <v>382</v>
      </c>
      <c r="E248" s="692"/>
      <c r="F248" s="323" t="str">
        <f>"(Line "&amp;A240&amp;" * "&amp;A244&amp;")"</f>
        <v>(Line 118 * 121)</v>
      </c>
      <c r="G248" s="53"/>
      <c r="H248" s="761">
        <f>H244*H240</f>
        <v>0</v>
      </c>
      <c r="I248" s="49"/>
      <c r="K248" s="1730"/>
    </row>
    <row r="249" spans="1:12" s="697" customFormat="1">
      <c r="A249" s="22">
        <v>125</v>
      </c>
      <c r="B249" s="79"/>
      <c r="C249" s="329" t="s">
        <v>395</v>
      </c>
      <c r="D249" s="330" t="s">
        <v>366</v>
      </c>
      <c r="E249" s="159"/>
      <c r="F249" s="327" t="str">
        <f>"(Line "&amp;A241&amp;" * "&amp;A245&amp;")"</f>
        <v>(Line 119 * 122)</v>
      </c>
      <c r="G249" s="54"/>
      <c r="H249" s="763">
        <f>H245*H241</f>
        <v>5.2822880915132701E-2</v>
      </c>
      <c r="I249" s="287"/>
      <c r="K249" s="1730"/>
    </row>
    <row r="250" spans="1:12" s="82" customFormat="1">
      <c r="A250" s="324">
        <v>126</v>
      </c>
      <c r="B250" s="164" t="s">
        <v>396</v>
      </c>
      <c r="C250" s="164"/>
      <c r="D250" s="25"/>
      <c r="E250" s="692"/>
      <c r="F250" s="323" t="str">
        <f>"(Sum Lines "&amp;A247&amp;" to "&amp;A249&amp;")"</f>
        <v>(Sum Lines 123 to 125)</v>
      </c>
      <c r="G250" s="188"/>
      <c r="H250" s="52">
        <f>SUM(H247:H249)</f>
        <v>7.0835744284061822E-2</v>
      </c>
      <c r="I250" s="49"/>
      <c r="K250" s="1730"/>
      <c r="L250" s="697"/>
    </row>
    <row r="251" spans="1:12" s="82" customFormat="1">
      <c r="A251" s="324"/>
      <c r="B251" s="324"/>
      <c r="C251" s="164"/>
      <c r="D251" s="25"/>
      <c r="E251" s="692"/>
      <c r="F251" s="323"/>
      <c r="G251" s="188"/>
      <c r="H251" s="52"/>
      <c r="I251" s="49"/>
    </row>
    <row r="252" spans="1:12" s="697" customFormat="1" ht="16" thickBot="1">
      <c r="A252" s="324">
        <v>127</v>
      </c>
      <c r="B252" s="189" t="s">
        <v>397</v>
      </c>
      <c r="C252" s="63"/>
      <c r="D252" s="149"/>
      <c r="E252" s="177"/>
      <c r="F252" s="148" t="str">
        <f>"(Line "&amp;A139&amp;" * "&amp;A250&amp;")"</f>
        <v>(Line 59 * 126)</v>
      </c>
      <c r="G252" s="190"/>
      <c r="H252" s="148">
        <f>+H139*H250</f>
        <v>82489278.429251358</v>
      </c>
      <c r="I252" s="321"/>
      <c r="K252" s="1730"/>
    </row>
    <row r="253" spans="1:12" s="697" customFormat="1" ht="16" thickTop="1">
      <c r="A253" s="324"/>
      <c r="B253" s="324"/>
      <c r="C253" s="34"/>
      <c r="D253" s="322"/>
      <c r="E253" s="692"/>
      <c r="F253" s="305"/>
      <c r="G253" s="305"/>
      <c r="H253" s="52"/>
      <c r="I253" s="49"/>
    </row>
    <row r="254" spans="1:12" s="697" customFormat="1">
      <c r="A254" s="705" t="s">
        <v>398</v>
      </c>
      <c r="B254" s="706"/>
      <c r="C254" s="707"/>
      <c r="D254" s="67"/>
      <c r="E254" s="536"/>
      <c r="F254" s="19"/>
      <c r="G254" s="19"/>
      <c r="H254" s="68"/>
      <c r="I254" s="140"/>
    </row>
    <row r="255" spans="1:12" s="697" customFormat="1">
      <c r="A255" s="23"/>
      <c r="B255" s="324"/>
      <c r="C255" s="320"/>
      <c r="D255" s="307"/>
      <c r="E255" s="70"/>
      <c r="F255" s="322"/>
      <c r="G255" s="322"/>
      <c r="H255" s="150"/>
      <c r="I255" s="279"/>
    </row>
    <row r="256" spans="1:12" s="697" customFormat="1">
      <c r="A256" s="324" t="s">
        <v>83</v>
      </c>
      <c r="B256" s="191" t="s">
        <v>84</v>
      </c>
      <c r="C256" s="322"/>
      <c r="D256" s="322"/>
      <c r="E256" s="70"/>
      <c r="F256" s="305"/>
      <c r="G256" s="72"/>
      <c r="H256" s="322"/>
      <c r="I256" s="307"/>
    </row>
    <row r="257" spans="1:11" s="697" customFormat="1">
      <c r="A257" s="324">
        <v>128</v>
      </c>
      <c r="B257" s="324"/>
      <c r="C257" s="322" t="s">
        <v>176</v>
      </c>
      <c r="D257" s="322"/>
      <c r="E257" s="187" t="str">
        <f>"(Note "&amp;B352&amp;")"</f>
        <v>(Note I)</v>
      </c>
      <c r="F257" s="322"/>
      <c r="G257" s="317"/>
      <c r="H257" s="710">
        <v>0.21</v>
      </c>
      <c r="I257" s="515"/>
      <c r="K257" s="1730"/>
    </row>
    <row r="258" spans="1:11" s="697" customFormat="1">
      <c r="A258" s="324">
        <v>129</v>
      </c>
      <c r="B258" s="324"/>
      <c r="C258" s="317" t="s">
        <v>177</v>
      </c>
      <c r="D258" s="318"/>
      <c r="E258" s="187" t="str">
        <f>"(Note "&amp;B$352&amp;")"</f>
        <v>(Note I)</v>
      </c>
      <c r="F258" s="322"/>
      <c r="G258" s="317"/>
      <c r="H258" s="710">
        <f>'5 - Cost Support 1'!F67</f>
        <v>8.5000000000000006E-2</v>
      </c>
      <c r="I258" s="515"/>
      <c r="K258" s="1730"/>
    </row>
    <row r="259" spans="1:11" s="697" customFormat="1">
      <c r="A259" s="324">
        <v>130</v>
      </c>
      <c r="B259" s="324"/>
      <c r="C259" s="317" t="s">
        <v>458</v>
      </c>
      <c r="D259" s="317" t="s">
        <v>1479</v>
      </c>
      <c r="E259" s="692"/>
      <c r="F259" s="304" t="s">
        <v>1553</v>
      </c>
      <c r="G259" s="317"/>
      <c r="H259" s="710">
        <v>0</v>
      </c>
      <c r="I259" s="515"/>
      <c r="K259" s="1730"/>
    </row>
    <row r="260" spans="1:11" s="697" customFormat="1">
      <c r="A260" s="324">
        <v>131</v>
      </c>
      <c r="B260" s="324"/>
      <c r="C260" s="317" t="s">
        <v>178</v>
      </c>
      <c r="D260" s="73" t="s">
        <v>1480</v>
      </c>
      <c r="E260" s="692"/>
      <c r="F260" s="322"/>
      <c r="G260" s="317"/>
      <c r="H260" s="75">
        <f>IF(H257&gt;0,1-(((1-H258)*(1-H257))/(1-H258*H257*H259)),0)</f>
        <v>0.2771499999999999</v>
      </c>
      <c r="I260" s="75"/>
      <c r="K260" s="1730"/>
    </row>
    <row r="261" spans="1:11" s="697" customFormat="1">
      <c r="A261" s="22" t="s">
        <v>1130</v>
      </c>
      <c r="B261" s="324"/>
      <c r="C261" s="317" t="s">
        <v>180</v>
      </c>
      <c r="D261" s="318"/>
      <c r="E261" s="692"/>
      <c r="F261" s="322"/>
      <c r="G261" s="317"/>
      <c r="H261" s="515">
        <f>+H260/(1-H260)</f>
        <v>0.38341287957390863</v>
      </c>
      <c r="I261" s="515"/>
      <c r="K261" s="1730"/>
    </row>
    <row r="262" spans="1:11" s="697" customFormat="1">
      <c r="A262" s="22" t="s">
        <v>1131</v>
      </c>
      <c r="B262" s="324"/>
      <c r="C262" s="317" t="s">
        <v>1132</v>
      </c>
      <c r="D262" s="318" t="s">
        <v>1133</v>
      </c>
      <c r="E262" s="692"/>
      <c r="F262" s="322"/>
      <c r="G262" s="317"/>
      <c r="H262" s="319">
        <f>1*1/(1-H260)</f>
        <v>1.3834128795739087</v>
      </c>
      <c r="I262" s="515"/>
      <c r="K262" s="1730"/>
    </row>
    <row r="263" spans="1:11" s="697" customFormat="1">
      <c r="A263" s="22"/>
      <c r="B263" s="324"/>
      <c r="C263" s="322"/>
      <c r="D263" s="322"/>
      <c r="E263" s="74"/>
      <c r="F263" s="73"/>
      <c r="G263" s="72"/>
      <c r="H263" s="75"/>
      <c r="I263" s="75"/>
    </row>
    <row r="264" spans="1:11" s="697" customFormat="1">
      <c r="A264" s="22"/>
      <c r="B264" s="191" t="s">
        <v>181</v>
      </c>
      <c r="C264" s="34"/>
      <c r="D264" s="322"/>
      <c r="E264" s="187" t="str">
        <f>"(Note "&amp;B$369&amp;")"</f>
        <v>(Note U)</v>
      </c>
      <c r="F264" s="305"/>
      <c r="G264" s="72"/>
      <c r="H264" s="192"/>
      <c r="I264" s="76"/>
    </row>
    <row r="265" spans="1:11" s="697" customFormat="1">
      <c r="A265" s="22">
        <v>133</v>
      </c>
      <c r="B265" s="324"/>
      <c r="C265" s="320" t="s">
        <v>1135</v>
      </c>
      <c r="D265" s="322"/>
      <c r="E265" s="70" t="s">
        <v>182</v>
      </c>
      <c r="F265" s="325" t="s">
        <v>1134</v>
      </c>
      <c r="G265" s="72"/>
      <c r="H265" s="154">
        <f>-'1B - ADIT EOY'!E324</f>
        <v>-75158.666879064025</v>
      </c>
      <c r="I265" s="31"/>
      <c r="K265" s="1730"/>
    </row>
    <row r="266" spans="1:11" s="697" customFormat="1">
      <c r="A266" s="22">
        <v>134</v>
      </c>
      <c r="B266" s="324"/>
      <c r="C266" s="316" t="s">
        <v>1155</v>
      </c>
      <c r="D266" s="326"/>
      <c r="E266" s="159"/>
      <c r="F266" s="327" t="str">
        <f>"(Line "&amp;A262&amp;")"</f>
        <v>(Line 132b)</v>
      </c>
      <c r="G266" s="345"/>
      <c r="H266" s="346">
        <f>+H262</f>
        <v>1.3834128795739087</v>
      </c>
      <c r="I266" s="76"/>
      <c r="K266" s="1730"/>
    </row>
    <row r="267" spans="1:11" s="697" customFormat="1">
      <c r="A267" s="22">
        <v>135</v>
      </c>
      <c r="B267" s="324"/>
      <c r="C267" s="193" t="s">
        <v>183</v>
      </c>
      <c r="D267" s="41"/>
      <c r="E267" s="187"/>
      <c r="F267" s="323" t="str">
        <f>"(Line "&amp;A265&amp;" * "&amp;A266&amp;")"</f>
        <v>(Line 133 * 134)</v>
      </c>
      <c r="G267" s="516"/>
      <c r="H267" s="43">
        <f>+H265*H266</f>
        <v>-103975.46777210211</v>
      </c>
      <c r="I267" s="321"/>
      <c r="K267" s="1730"/>
    </row>
    <row r="268" spans="1:11" s="697" customFormat="1">
      <c r="A268" s="22"/>
      <c r="B268" s="324"/>
      <c r="C268" s="328"/>
      <c r="D268" s="331"/>
      <c r="E268" s="187"/>
      <c r="F268" s="322"/>
      <c r="G268" s="337"/>
      <c r="H268" s="321"/>
      <c r="I268" s="321"/>
    </row>
    <row r="269" spans="1:11" s="697" customFormat="1">
      <c r="A269" s="22"/>
      <c r="B269" s="325" t="s">
        <v>986</v>
      </c>
      <c r="C269" s="328"/>
      <c r="D269" s="331"/>
      <c r="E269" s="535"/>
      <c r="F269" s="323"/>
      <c r="G269" s="337"/>
      <c r="H269" s="338"/>
      <c r="I269" s="321"/>
    </row>
    <row r="270" spans="1:11" s="697" customFormat="1">
      <c r="A270" s="22" t="s">
        <v>987</v>
      </c>
      <c r="B270" s="325"/>
      <c r="C270" s="328" t="s">
        <v>1136</v>
      </c>
      <c r="D270" s="331"/>
      <c r="E270" s="187" t="s">
        <v>988</v>
      </c>
      <c r="F270" s="323" t="str">
        <f>"Attachment 5, Line "&amp;'5 - Cost Support 1'!A268&amp;""</f>
        <v>Attachment 5, Line 136a</v>
      </c>
      <c r="G270" s="337"/>
      <c r="H270" s="748">
        <f>+'5 - Cost Support 1'!L268</f>
        <v>203647.87994999991</v>
      </c>
      <c r="I270" s="321"/>
      <c r="K270" s="1730"/>
    </row>
    <row r="271" spans="1:11" s="697" customFormat="1">
      <c r="A271" s="22" t="s">
        <v>989</v>
      </c>
      <c r="B271" s="325"/>
      <c r="C271" s="328" t="s">
        <v>1137</v>
      </c>
      <c r="D271" s="331"/>
      <c r="E271" s="187" t="s">
        <v>988</v>
      </c>
      <c r="F271" s="323" t="str">
        <f>"Attachment 5, Line "&amp;'5 - Cost Support 1'!A270&amp;""</f>
        <v>Attachment 5, Line 136b</v>
      </c>
      <c r="G271" s="337"/>
      <c r="H271" s="748">
        <f>+'5 - Cost Support 1'!L270</f>
        <v>-1831771</v>
      </c>
      <c r="I271" s="321"/>
      <c r="K271" s="1730"/>
    </row>
    <row r="272" spans="1:11" s="697" customFormat="1">
      <c r="A272" s="22" t="s">
        <v>990</v>
      </c>
      <c r="B272" s="325"/>
      <c r="C272" s="328" t="s">
        <v>1139</v>
      </c>
      <c r="D272" s="331"/>
      <c r="E272" s="187" t="s">
        <v>988</v>
      </c>
      <c r="F272" s="323" t="str">
        <f>"Attachment 5, Line "&amp;'5 - Cost Support 1'!A271&amp;""</f>
        <v>Attachment 5, Line 136c</v>
      </c>
      <c r="G272" s="337"/>
      <c r="H272" s="748">
        <f>+'5 - Cost Support 1'!L271</f>
        <v>0</v>
      </c>
      <c r="I272" s="321"/>
      <c r="K272" s="1730"/>
    </row>
    <row r="273" spans="1:13" s="697" customFormat="1">
      <c r="A273" s="22" t="s">
        <v>1138</v>
      </c>
      <c r="B273" s="325"/>
      <c r="C273" s="329" t="s">
        <v>1141</v>
      </c>
      <c r="D273" s="336"/>
      <c r="E273" s="172" t="s">
        <v>988</v>
      </c>
      <c r="F273" s="327" t="str">
        <f>"Attachment 5, Line "&amp;'5 - Cost Support 1'!A272&amp;""</f>
        <v>Attachment 5, Line 136d</v>
      </c>
      <c r="G273" s="339"/>
      <c r="H273" s="749">
        <f>+'5 - Cost Support 1'!L272</f>
        <v>0</v>
      </c>
      <c r="I273" s="321"/>
      <c r="K273" s="1730"/>
    </row>
    <row r="274" spans="1:13" s="697" customFormat="1">
      <c r="A274" s="22" t="s">
        <v>1140</v>
      </c>
      <c r="B274" s="325"/>
      <c r="C274" s="328" t="s">
        <v>1143</v>
      </c>
      <c r="D274" s="331"/>
      <c r="E274" s="187"/>
      <c r="F274" s="323" t="str">
        <f>"(Line "&amp;A270&amp;" + "&amp;A271&amp;" + "&amp;A272&amp;" + "&amp;A273&amp;")"</f>
        <v>(Line 136a + 136b + 136c + 136d)</v>
      </c>
      <c r="G274" s="337"/>
      <c r="H274" s="272">
        <f>H270+H271+H272+H273</f>
        <v>-1628123.12005</v>
      </c>
      <c r="I274" s="321"/>
      <c r="K274" s="1730"/>
    </row>
    <row r="275" spans="1:13" s="697" customFormat="1">
      <c r="A275" s="22" t="s">
        <v>1142</v>
      </c>
      <c r="B275" s="324"/>
      <c r="C275" s="316" t="s">
        <v>1554</v>
      </c>
      <c r="D275" s="336"/>
      <c r="E275" s="538"/>
      <c r="F275" s="327" t="str">
        <f>"(Line "&amp;A262&amp;")"</f>
        <v>(Line 132b)</v>
      </c>
      <c r="G275" s="339"/>
      <c r="H275" s="340">
        <f>+H262</f>
        <v>1.3834128795739087</v>
      </c>
      <c r="I275" s="321"/>
      <c r="K275" s="1730"/>
    </row>
    <row r="276" spans="1:13" s="697" customFormat="1">
      <c r="A276" s="22" t="s">
        <v>1144</v>
      </c>
      <c r="B276" s="324"/>
      <c r="C276" s="328" t="s">
        <v>986</v>
      </c>
      <c r="D276" s="331"/>
      <c r="E276" s="535" t="s">
        <v>83</v>
      </c>
      <c r="F276" s="323" t="str">
        <f>"(Line "&amp;A274&amp;" * "&amp;A275&amp;")"</f>
        <v>(Line 136e * 136f)</v>
      </c>
      <c r="G276" s="337"/>
      <c r="H276" s="744">
        <f>H274*H275</f>
        <v>-2252366.4938092274</v>
      </c>
      <c r="I276" s="321"/>
      <c r="K276" s="1730"/>
    </row>
    <row r="277" spans="1:13" s="697" customFormat="1">
      <c r="A277" s="22"/>
      <c r="B277" s="324"/>
      <c r="C277" s="328"/>
      <c r="D277" s="331"/>
      <c r="E277" s="187"/>
      <c r="F277" s="323"/>
      <c r="G277" s="337"/>
      <c r="H277" s="733"/>
      <c r="I277" s="321"/>
    </row>
    <row r="278" spans="1:13" s="697" customFormat="1">
      <c r="A278" s="324">
        <v>137</v>
      </c>
      <c r="B278" s="697" t="s">
        <v>184</v>
      </c>
      <c r="D278" s="322" t="s">
        <v>185</v>
      </c>
      <c r="E278" s="70"/>
      <c r="F278" s="323" t="str">
        <f>"(Line "&amp;A261&amp;" * "&amp;A252&amp;" * (1-("&amp;A247&amp;" / "&amp;A250&amp;")))"</f>
        <v>(Line 132a * 127 * (1-(123 / 126)))</v>
      </c>
      <c r="G278" s="322"/>
      <c r="H278" s="735">
        <f>+H261*(1-H247/H250)*H252</f>
        <v>23584888.331819419</v>
      </c>
      <c r="I278" s="83"/>
      <c r="K278" s="1730"/>
    </row>
    <row r="279" spans="1:13" s="697" customFormat="1">
      <c r="A279" s="324"/>
      <c r="B279" s="324"/>
      <c r="C279" s="328"/>
      <c r="D279" s="331"/>
      <c r="E279" s="692"/>
      <c r="F279" s="337"/>
      <c r="G279" s="337"/>
      <c r="H279" s="747"/>
      <c r="I279" s="314"/>
    </row>
    <row r="280" spans="1:13" s="697" customFormat="1" ht="16" thickBot="1">
      <c r="A280" s="324">
        <v>138</v>
      </c>
      <c r="B280" s="189" t="s">
        <v>186</v>
      </c>
      <c r="C280" s="189"/>
      <c r="D280" s="149"/>
      <c r="E280" s="153"/>
      <c r="F280" s="162" t="str">
        <f>"(Line "&amp;A267&amp;" + "&amp;A276&amp;" +"&amp;A278&amp;")"</f>
        <v>(Line 135 + 136g +137)</v>
      </c>
      <c r="G280" s="194"/>
      <c r="H280" s="764">
        <f>+H278+H276+H267</f>
        <v>21228546.370238088</v>
      </c>
      <c r="I280" s="275"/>
      <c r="K280" s="1730"/>
    </row>
    <row r="281" spans="1:13" s="697" customFormat="1" ht="16" thickTop="1">
      <c r="A281" s="324"/>
      <c r="B281" s="324"/>
      <c r="C281" s="73"/>
      <c r="D281" s="322"/>
      <c r="E281" s="692"/>
      <c r="F281" s="87"/>
      <c r="G281" s="88"/>
      <c r="H281" s="89"/>
      <c r="I281" s="89"/>
    </row>
    <row r="282" spans="1:13" s="697" customFormat="1">
      <c r="A282" s="705" t="s">
        <v>399</v>
      </c>
      <c r="B282" s="706"/>
      <c r="C282" s="707"/>
      <c r="D282" s="67"/>
      <c r="E282" s="455"/>
      <c r="F282" s="19"/>
      <c r="G282" s="19"/>
      <c r="H282" s="68"/>
      <c r="I282" s="140"/>
    </row>
    <row r="283" spans="1:13" s="697" customFormat="1">
      <c r="A283" s="692"/>
      <c r="E283" s="692"/>
      <c r="I283" s="304"/>
    </row>
    <row r="284" spans="1:13" s="697" customFormat="1">
      <c r="A284" s="692"/>
      <c r="B284" s="697" t="s">
        <v>400</v>
      </c>
      <c r="C284" s="313"/>
      <c r="D284" s="313"/>
      <c r="E284" s="692"/>
      <c r="I284" s="304"/>
      <c r="J284" s="313"/>
      <c r="K284" s="313"/>
      <c r="L284" s="313"/>
      <c r="M284" s="313"/>
    </row>
    <row r="285" spans="1:13" s="697" customFormat="1">
      <c r="A285" s="692">
        <v>139</v>
      </c>
      <c r="C285" s="313" t="s">
        <v>401</v>
      </c>
      <c r="D285" s="313"/>
      <c r="E285" s="692"/>
      <c r="F285" s="323" t="str">
        <f>"(Line "&amp;A89&amp;")"</f>
        <v>(Line 39)</v>
      </c>
      <c r="H285" s="272">
        <f>+H89</f>
        <v>1507626659.0053139</v>
      </c>
      <c r="I285" s="154"/>
      <c r="J285" s="1663"/>
      <c r="K285" s="1730"/>
      <c r="M285" s="313"/>
    </row>
    <row r="286" spans="1:13" s="697" customFormat="1">
      <c r="A286" s="324">
        <v>140</v>
      </c>
      <c r="C286" s="313" t="s">
        <v>402</v>
      </c>
      <c r="D286" s="313"/>
      <c r="E286" s="692"/>
      <c r="F286" s="327" t="str">
        <f>"(Line "&amp;A137&amp;")"</f>
        <v>(Line 58)</v>
      </c>
      <c r="H286" s="272">
        <f>+H137</f>
        <v>-343111776.54064816</v>
      </c>
      <c r="I286" s="154"/>
      <c r="J286" s="1663"/>
      <c r="K286" s="1730"/>
      <c r="M286" s="313"/>
    </row>
    <row r="287" spans="1:13" s="697" customFormat="1">
      <c r="A287" s="324">
        <v>141</v>
      </c>
      <c r="B287" s="324"/>
      <c r="C287" s="151" t="s">
        <v>316</v>
      </c>
      <c r="D287" s="41"/>
      <c r="E287" s="145"/>
      <c r="F287" s="323" t="str">
        <f>"(Line "&amp;A139&amp;")"</f>
        <v>(Line 59)</v>
      </c>
      <c r="G287" s="44"/>
      <c r="H287" s="745">
        <f>+H139</f>
        <v>1164514882.4646657</v>
      </c>
      <c r="I287" s="195"/>
      <c r="J287" s="313"/>
      <c r="K287" s="1730"/>
      <c r="M287" s="313"/>
    </row>
    <row r="288" spans="1:13" s="697" customFormat="1">
      <c r="A288" s="324"/>
      <c r="B288" s="324"/>
      <c r="C288" s="308"/>
      <c r="D288" s="331"/>
      <c r="E288" s="70"/>
      <c r="F288" s="322"/>
      <c r="G288" s="322"/>
      <c r="H288" s="272"/>
      <c r="I288" s="154"/>
      <c r="J288" s="313"/>
      <c r="K288" s="313"/>
      <c r="L288" s="313"/>
      <c r="M288" s="313"/>
    </row>
    <row r="289" spans="1:13" s="697" customFormat="1">
      <c r="A289" s="324">
        <v>142</v>
      </c>
      <c r="B289" s="322"/>
      <c r="C289" s="308" t="s">
        <v>317</v>
      </c>
      <c r="D289" s="25"/>
      <c r="E289" s="692"/>
      <c r="F289" s="323" t="str">
        <f>"(Line "&amp;A179&amp;")"</f>
        <v>(Line 85)</v>
      </c>
      <c r="H289" s="272">
        <f>+H179</f>
        <v>37973811.175372556</v>
      </c>
      <c r="I289" s="154"/>
      <c r="J289" s="313"/>
      <c r="K289" s="1730"/>
      <c r="M289" s="313"/>
    </row>
    <row r="290" spans="1:13" s="697" customFormat="1">
      <c r="A290" s="324">
        <v>143</v>
      </c>
      <c r="B290" s="322"/>
      <c r="C290" s="328" t="s">
        <v>403</v>
      </c>
      <c r="D290" s="25"/>
      <c r="E290" s="692"/>
      <c r="F290" s="323" t="str">
        <f>"(Line "&amp;A204&amp;")"</f>
        <v>(Line 97)</v>
      </c>
      <c r="H290" s="272">
        <f>+H204</f>
        <v>73095094.13928172</v>
      </c>
      <c r="I290" s="154"/>
      <c r="J290" s="313"/>
      <c r="K290" s="1730"/>
      <c r="M290" s="313"/>
    </row>
    <row r="291" spans="1:13" s="697" customFormat="1">
      <c r="A291" s="324">
        <v>144</v>
      </c>
      <c r="B291" s="324"/>
      <c r="C291" s="308" t="s">
        <v>355</v>
      </c>
      <c r="D291" s="331"/>
      <c r="E291" s="70"/>
      <c r="F291" s="323" t="str">
        <f>"(Line "&amp;A210&amp;")"</f>
        <v>(Line 99)</v>
      </c>
      <c r="G291" s="322"/>
      <c r="H291" s="272">
        <f>+H210</f>
        <v>12757416.474320963</v>
      </c>
      <c r="I291" s="154"/>
      <c r="J291" s="313"/>
      <c r="K291" s="1730"/>
      <c r="M291" s="313"/>
    </row>
    <row r="292" spans="1:13" s="697" customFormat="1">
      <c r="A292" s="324">
        <v>145</v>
      </c>
      <c r="B292" s="324"/>
      <c r="C292" s="191" t="s">
        <v>404</v>
      </c>
      <c r="D292" s="331"/>
      <c r="E292" s="70"/>
      <c r="F292" s="323" t="str">
        <f>"(Line "&amp;A252&amp;")"</f>
        <v>(Line 127)</v>
      </c>
      <c r="G292" s="322"/>
      <c r="H292" s="272">
        <f>+H252</f>
        <v>82489278.429251358</v>
      </c>
      <c r="I292" s="154"/>
      <c r="J292" s="1665"/>
      <c r="K292" s="1730"/>
      <c r="M292" s="313"/>
    </row>
    <row r="293" spans="1:13" s="697" customFormat="1">
      <c r="A293" s="324">
        <v>146</v>
      </c>
      <c r="B293" s="324"/>
      <c r="C293" s="191" t="s">
        <v>405</v>
      </c>
      <c r="D293" s="331"/>
      <c r="E293" s="70"/>
      <c r="F293" s="323" t="str">
        <f>"(Line "&amp;A280&amp;")"</f>
        <v>(Line 138)</v>
      </c>
      <c r="G293" s="322"/>
      <c r="H293" s="272">
        <f>+H280</f>
        <v>21228546.370238088</v>
      </c>
      <c r="I293" s="154"/>
      <c r="J293" s="1665"/>
      <c r="K293" s="1730"/>
      <c r="M293" s="313"/>
    </row>
    <row r="294" spans="1:13" s="697" customFormat="1" ht="16" thickBot="1">
      <c r="A294" s="324"/>
      <c r="B294" s="324"/>
      <c r="C294" s="191"/>
      <c r="D294" s="331"/>
      <c r="E294" s="70"/>
      <c r="F294" s="322"/>
      <c r="G294" s="322"/>
      <c r="H294" s="272"/>
      <c r="I294" s="154"/>
      <c r="J294" s="313"/>
      <c r="K294" s="1664"/>
      <c r="L294" s="1652"/>
      <c r="M294" s="313"/>
    </row>
    <row r="295" spans="1:13" s="697" customFormat="1" ht="16" thickBot="1">
      <c r="A295" s="718">
        <v>147</v>
      </c>
      <c r="B295" s="719"/>
      <c r="C295" s="720" t="s">
        <v>406</v>
      </c>
      <c r="D295" s="721"/>
      <c r="E295" s="722"/>
      <c r="F295" s="723" t="str">
        <f>"(Sum Lines "&amp;A289&amp;" to "&amp;A293&amp;")"</f>
        <v>(Sum Lines 142 to 146)</v>
      </c>
      <c r="G295" s="724"/>
      <c r="H295" s="765">
        <f>SUM(H293,H292,H291,H290,H289)</f>
        <v>227544146.58846468</v>
      </c>
      <c r="I295" s="195"/>
      <c r="J295" s="313"/>
      <c r="K295" s="1730"/>
      <c r="M295" s="313"/>
    </row>
    <row r="296" spans="1:13" s="697" customFormat="1">
      <c r="A296" s="77"/>
      <c r="B296" s="77"/>
      <c r="C296" s="308"/>
      <c r="D296" s="331"/>
      <c r="E296" s="70"/>
      <c r="F296" s="323"/>
      <c r="G296" s="25"/>
      <c r="H296" s="766"/>
      <c r="I296" s="195"/>
      <c r="J296" s="313"/>
      <c r="K296" s="1666"/>
      <c r="L296" s="1666"/>
      <c r="M296" s="313"/>
    </row>
    <row r="297" spans="1:13" s="697" customFormat="1">
      <c r="A297" s="77"/>
      <c r="B297" s="328" t="s">
        <v>91</v>
      </c>
      <c r="C297" s="308"/>
      <c r="D297" s="331"/>
      <c r="E297" s="70"/>
      <c r="F297" s="323"/>
      <c r="G297" s="25"/>
      <c r="H297" s="766"/>
      <c r="I297" s="195"/>
      <c r="J297" s="1667"/>
      <c r="K297" s="1664"/>
      <c r="L297" s="1652"/>
      <c r="M297" s="313"/>
    </row>
    <row r="298" spans="1:13" s="697" customFormat="1">
      <c r="A298" s="343">
        <v>148</v>
      </c>
      <c r="B298" s="343"/>
      <c r="C298" s="308" t="s">
        <v>275</v>
      </c>
      <c r="D298" s="331"/>
      <c r="E298" s="70"/>
      <c r="F298" s="323" t="str">
        <f>"(Line "&amp;A54&amp;")"</f>
        <v>(Line 19)</v>
      </c>
      <c r="G298" s="25"/>
      <c r="H298" s="767">
        <f>+H54</f>
        <v>1967941205.5311053</v>
      </c>
      <c r="I298" s="195"/>
      <c r="J298" s="1667"/>
      <c r="K298" s="1730"/>
      <c r="M298" s="313"/>
    </row>
    <row r="299" spans="1:13" s="697" customFormat="1">
      <c r="A299" s="343">
        <v>149</v>
      </c>
      <c r="B299" s="343"/>
      <c r="C299" s="196" t="s">
        <v>407</v>
      </c>
      <c r="D299" s="336"/>
      <c r="E299" s="172" t="str">
        <f>"(Note "&amp;B$357&amp;")"</f>
        <v>(Note M)</v>
      </c>
      <c r="F299" s="306" t="s">
        <v>299</v>
      </c>
      <c r="G299" s="25"/>
      <c r="H299" s="749">
        <f>+'5 - Cost Support 1'!G91</f>
        <v>0</v>
      </c>
      <c r="I299" s="195"/>
      <c r="J299" s="313"/>
      <c r="K299" s="1730"/>
      <c r="M299" s="313"/>
    </row>
    <row r="300" spans="1:13" s="697" customFormat="1">
      <c r="A300" s="343">
        <v>150</v>
      </c>
      <c r="B300" s="343"/>
      <c r="C300" s="308" t="s">
        <v>408</v>
      </c>
      <c r="D300" s="331"/>
      <c r="E300" s="70"/>
      <c r="F300" s="321" t="str">
        <f>"(Line "&amp;A298&amp;" - "&amp;A299&amp;")"</f>
        <v>(Line 148 - 149)</v>
      </c>
      <c r="G300" s="25"/>
      <c r="H300" s="767">
        <f>+H298-H299</f>
        <v>1967941205.5311053</v>
      </c>
      <c r="I300" s="195"/>
      <c r="K300" s="1730"/>
    </row>
    <row r="301" spans="1:13" s="697" customFormat="1">
      <c r="A301" s="343">
        <v>151</v>
      </c>
      <c r="B301" s="343"/>
      <c r="C301" s="308" t="s">
        <v>409</v>
      </c>
      <c r="D301" s="331"/>
      <c r="E301" s="70"/>
      <c r="F301" s="321" t="str">
        <f>"(Line "&amp;A300&amp;" / "&amp;A298&amp;")"</f>
        <v>(Line 150 / 148)</v>
      </c>
      <c r="G301" s="25"/>
      <c r="H301" s="767">
        <f>+H300/H298</f>
        <v>1</v>
      </c>
      <c r="I301" s="198"/>
      <c r="K301" s="1730"/>
    </row>
    <row r="302" spans="1:13" s="697" customFormat="1">
      <c r="A302" s="343">
        <v>152</v>
      </c>
      <c r="B302" s="343"/>
      <c r="C302" s="196" t="s">
        <v>406</v>
      </c>
      <c r="D302" s="336"/>
      <c r="E302" s="300"/>
      <c r="F302" s="306" t="str">
        <f>"(Line "&amp;A295&amp;")"</f>
        <v>(Line 147)</v>
      </c>
      <c r="G302" s="25"/>
      <c r="H302" s="749">
        <f>+H295</f>
        <v>227544146.58846468</v>
      </c>
      <c r="I302" s="195"/>
      <c r="K302" s="1730"/>
    </row>
    <row r="303" spans="1:13" s="697" customFormat="1">
      <c r="A303" s="343">
        <v>153</v>
      </c>
      <c r="B303" s="343"/>
      <c r="C303" s="308" t="s">
        <v>410</v>
      </c>
      <c r="D303" s="331"/>
      <c r="E303" s="70"/>
      <c r="F303" s="321" t="str">
        <f>"(Line "&amp;A301&amp;" * "&amp;A302&amp;")"</f>
        <v>(Line 151 * 152)</v>
      </c>
      <c r="G303" s="25"/>
      <c r="H303" s="767">
        <f>+H302*H301</f>
        <v>227544146.58846468</v>
      </c>
      <c r="I303" s="195"/>
      <c r="K303" s="1730"/>
    </row>
    <row r="304" spans="1:13" s="697" customFormat="1">
      <c r="A304" s="165"/>
      <c r="B304" s="324"/>
      <c r="C304" s="308"/>
      <c r="D304" s="331"/>
      <c r="E304" s="70"/>
      <c r="F304" s="322"/>
      <c r="G304" s="322"/>
      <c r="H304" s="739"/>
      <c r="I304" s="279"/>
    </row>
    <row r="305" spans="1:12" s="697" customFormat="1">
      <c r="A305" s="165"/>
      <c r="B305" s="325" t="s">
        <v>411</v>
      </c>
      <c r="C305" s="308"/>
      <c r="D305" s="331"/>
      <c r="E305" s="70"/>
      <c r="F305" s="322"/>
      <c r="G305" s="322"/>
      <c r="H305" s="739"/>
      <c r="I305" s="279"/>
    </row>
    <row r="306" spans="1:12" s="697" customFormat="1">
      <c r="A306" s="22">
        <v>154</v>
      </c>
      <c r="C306" s="325" t="s">
        <v>412</v>
      </c>
      <c r="D306" s="331"/>
      <c r="E306" s="70"/>
      <c r="F306" s="322" t="s">
        <v>413</v>
      </c>
      <c r="G306" s="322"/>
      <c r="H306" s="735">
        <f>+'3 - Revenue Credits'!G25</f>
        <v>9893336.6573195569</v>
      </c>
      <c r="I306" s="83"/>
      <c r="K306" s="1730"/>
    </row>
    <row r="307" spans="1:12" s="697" customFormat="1">
      <c r="A307" s="22">
        <v>155</v>
      </c>
      <c r="C307" s="325" t="s">
        <v>414</v>
      </c>
      <c r="D307" s="331"/>
      <c r="E307" s="187" t="str">
        <f>"(Note "&amp;B$358&amp;")"</f>
        <v>(Note N)</v>
      </c>
      <c r="F307" s="322" t="s">
        <v>323</v>
      </c>
      <c r="G307" s="322"/>
      <c r="H307" s="735">
        <f>+'5 - Cost Support 1'!G181</f>
        <v>0</v>
      </c>
      <c r="I307" s="83"/>
      <c r="K307" s="1730"/>
    </row>
    <row r="308" spans="1:12" s="697" customFormat="1" ht="16" thickBot="1">
      <c r="A308" s="324"/>
      <c r="B308" s="324"/>
      <c r="C308" s="309"/>
      <c r="D308" s="309"/>
      <c r="E308" s="692"/>
      <c r="F308" s="322"/>
      <c r="G308" s="322"/>
      <c r="H308" s="739"/>
      <c r="I308" s="279"/>
    </row>
    <row r="309" spans="1:12" s="82" customFormat="1" ht="16" thickBot="1">
      <c r="A309" s="718">
        <v>156</v>
      </c>
      <c r="B309" s="199"/>
      <c r="C309" s="725" t="s">
        <v>415</v>
      </c>
      <c r="D309" s="726"/>
      <c r="E309" s="727"/>
      <c r="F309" s="723" t="str">
        <f>"(Line "&amp;A303&amp;" - "&amp;A306&amp;" + "&amp;A307&amp;")"</f>
        <v>(Line 153 - 154 + 155)</v>
      </c>
      <c r="G309" s="724"/>
      <c r="H309" s="765">
        <f>+H303-H306+H307</f>
        <v>217650809.93114513</v>
      </c>
      <c r="I309" s="195"/>
      <c r="K309" s="1730"/>
      <c r="L309" s="697"/>
    </row>
    <row r="310" spans="1:12" s="697" customFormat="1">
      <c r="A310" s="165"/>
      <c r="B310" s="324"/>
      <c r="C310" s="309"/>
      <c r="D310" s="309"/>
      <c r="E310" s="692"/>
      <c r="F310" s="322"/>
      <c r="G310" s="322"/>
      <c r="H310" s="739"/>
      <c r="I310" s="279"/>
    </row>
    <row r="311" spans="1:12" s="697" customFormat="1">
      <c r="A311" s="22"/>
      <c r="B311" s="309" t="s">
        <v>416</v>
      </c>
      <c r="C311" s="304"/>
      <c r="D311" s="309"/>
      <c r="E311" s="692"/>
      <c r="F311" s="322"/>
      <c r="G311" s="322"/>
      <c r="H311" s="739"/>
      <c r="I311" s="279"/>
    </row>
    <row r="312" spans="1:12" s="697" customFormat="1">
      <c r="A312" s="22">
        <v>157</v>
      </c>
      <c r="B312" s="22"/>
      <c r="C312" s="309" t="s">
        <v>415</v>
      </c>
      <c r="D312" s="309"/>
      <c r="E312" s="692"/>
      <c r="F312" s="322" t="str">
        <f>"(Line "&amp;A309&amp;")"</f>
        <v>(Line 156)</v>
      </c>
      <c r="G312" s="322"/>
      <c r="H312" s="739">
        <f>+H309</f>
        <v>217650809.93114513</v>
      </c>
      <c r="I312" s="83"/>
      <c r="K312" s="1730"/>
    </row>
    <row r="313" spans="1:12" s="697" customFormat="1">
      <c r="A313" s="22">
        <v>158</v>
      </c>
      <c r="B313" s="22"/>
      <c r="C313" s="309" t="s">
        <v>417</v>
      </c>
      <c r="D313" s="309"/>
      <c r="E313" s="692"/>
      <c r="F313" s="322" t="str">
        <f>"(Line "&amp;A54&amp;" - "&amp;A74&amp;")"</f>
        <v>(Line 19 - 30)</v>
      </c>
      <c r="G313" s="322"/>
      <c r="H313" s="739">
        <f>+H54-H74</f>
        <v>1453425506.6944568</v>
      </c>
      <c r="I313" s="83"/>
      <c r="K313" s="1730"/>
    </row>
    <row r="314" spans="1:12" s="697" customFormat="1">
      <c r="A314" s="22">
        <v>159</v>
      </c>
      <c r="B314" s="22"/>
      <c r="C314" s="309" t="s">
        <v>418</v>
      </c>
      <c r="D314" s="309"/>
      <c r="E314" s="692"/>
      <c r="F314" s="322" t="str">
        <f>"(Line "&amp;A312&amp;" / "&amp;A313&amp;")"</f>
        <v>(Line 157 / 158)</v>
      </c>
      <c r="G314" s="322"/>
      <c r="H314" s="739">
        <f>+H312/H313</f>
        <v>0.14975023413903818</v>
      </c>
      <c r="I314" s="279"/>
      <c r="K314" s="1730"/>
    </row>
    <row r="315" spans="1:12" s="697" customFormat="1">
      <c r="A315" s="22">
        <v>160</v>
      </c>
      <c r="B315" s="22"/>
      <c r="C315" s="309" t="s">
        <v>419</v>
      </c>
      <c r="D315" s="309"/>
      <c r="E315" s="692"/>
      <c r="F315" s="322" t="str">
        <f>"(Line "&amp;A312&amp;" - "&amp;A185&amp;") / "&amp;A313</f>
        <v>(Line 157 - 86) / 158</v>
      </c>
      <c r="G315" s="322"/>
      <c r="H315" s="739">
        <f>(H312-H185)/H313</f>
        <v>0.10369508953099317</v>
      </c>
      <c r="I315" s="279"/>
      <c r="K315" s="1730"/>
    </row>
    <row r="316" spans="1:12" s="697" customFormat="1">
      <c r="A316" s="22">
        <v>161</v>
      </c>
      <c r="B316" s="22"/>
      <c r="C316" s="309" t="s">
        <v>420</v>
      </c>
      <c r="D316" s="309"/>
      <c r="E316" s="692"/>
      <c r="F316" s="307" t="str">
        <f>"(Line "&amp;A312&amp;" - "&amp;A185&amp;" - "&amp;A252&amp;" - "&amp;A280&amp;") / "&amp;A313</f>
        <v>(Line 157 - 86 - 127 - 138) / 158</v>
      </c>
      <c r="G316" s="322"/>
      <c r="H316" s="739">
        <f>(H312-H185-H252-H280)/H313</f>
        <v>3.2334139608367868E-2</v>
      </c>
      <c r="I316" s="279"/>
      <c r="K316" s="1730"/>
    </row>
    <row r="317" spans="1:12" s="697" customFormat="1">
      <c r="A317" s="22"/>
      <c r="B317" s="22"/>
      <c r="C317" s="309"/>
      <c r="D317" s="309"/>
      <c r="E317" s="692"/>
      <c r="F317" s="322"/>
      <c r="G317" s="322"/>
      <c r="H317" s="739"/>
      <c r="I317" s="279"/>
    </row>
    <row r="318" spans="1:12" s="697" customFormat="1">
      <c r="A318" s="22"/>
      <c r="B318" s="22"/>
      <c r="C318" s="309"/>
      <c r="D318" s="309"/>
      <c r="E318" s="692"/>
      <c r="F318" s="322"/>
      <c r="G318" s="322"/>
      <c r="H318" s="739"/>
      <c r="I318" s="288"/>
    </row>
    <row r="319" spans="1:12" s="697" customFormat="1">
      <c r="A319" s="22"/>
      <c r="B319" s="309" t="s">
        <v>421</v>
      </c>
      <c r="C319" s="309"/>
      <c r="D319" s="309"/>
      <c r="E319" s="692"/>
      <c r="F319" s="322"/>
      <c r="G319" s="322"/>
      <c r="H319" s="739"/>
      <c r="I319" s="279"/>
    </row>
    <row r="320" spans="1:12" s="697" customFormat="1">
      <c r="A320" s="22">
        <v>162</v>
      </c>
      <c r="B320" s="22"/>
      <c r="C320" s="309" t="s">
        <v>422</v>
      </c>
      <c r="D320" s="309"/>
      <c r="E320" s="692"/>
      <c r="F320" s="307" t="str">
        <f>"(Line "&amp;A309&amp;" - "&amp;A292&amp;" - "&amp;A293&amp;")"</f>
        <v>(Line 156 - 145 - 146)</v>
      </c>
      <c r="G320" s="322"/>
      <c r="H320" s="739">
        <f>+H309-H292-H293</f>
        <v>113932985.13165566</v>
      </c>
      <c r="I320" s="83"/>
      <c r="K320" s="1730"/>
    </row>
    <row r="321" spans="1:159" s="697" customFormat="1">
      <c r="A321" s="22">
        <v>163</v>
      </c>
      <c r="B321" s="22"/>
      <c r="C321" s="309" t="s">
        <v>423</v>
      </c>
      <c r="D321" s="309"/>
      <c r="E321" s="692"/>
      <c r="F321" s="307" t="s">
        <v>424</v>
      </c>
      <c r="G321" s="322"/>
      <c r="H321" s="735">
        <f>+'4 - 100 Basis Pt ROE'!I9</f>
        <v>111822388.54159899</v>
      </c>
      <c r="I321" s="83"/>
      <c r="K321" s="1730"/>
    </row>
    <row r="322" spans="1:159" s="697" customFormat="1">
      <c r="A322" s="22">
        <v>164</v>
      </c>
      <c r="B322" s="22"/>
      <c r="C322" s="309" t="s">
        <v>425</v>
      </c>
      <c r="D322" s="309"/>
      <c r="E322" s="692"/>
      <c r="F322" s="307" t="str">
        <f>"(Line "&amp;A320&amp;" + "&amp;A321&amp;")"</f>
        <v>(Line 162 + 163)</v>
      </c>
      <c r="G322" s="322"/>
      <c r="H322" s="739">
        <f>+H321+H320</f>
        <v>225755373.67325467</v>
      </c>
      <c r="I322" s="83"/>
      <c r="K322" s="1730"/>
    </row>
    <row r="323" spans="1:159" s="697" customFormat="1">
      <c r="A323" s="22">
        <v>165</v>
      </c>
      <c r="B323" s="22"/>
      <c r="C323" s="309" t="s">
        <v>417</v>
      </c>
      <c r="D323" s="309"/>
      <c r="E323" s="692"/>
      <c r="F323" s="322" t="str">
        <f>"(Line "&amp;A54&amp;" - "&amp;A74&amp;")"</f>
        <v>(Line 19 - 30)</v>
      </c>
      <c r="G323" s="322"/>
      <c r="H323" s="739">
        <f>+H313</f>
        <v>1453425506.6944568</v>
      </c>
      <c r="I323" s="83"/>
      <c r="K323" s="1730"/>
    </row>
    <row r="324" spans="1:159" s="697" customFormat="1">
      <c r="A324" s="22">
        <v>166</v>
      </c>
      <c r="B324" s="22"/>
      <c r="C324" s="309" t="s">
        <v>426</v>
      </c>
      <c r="D324" s="309"/>
      <c r="E324" s="692"/>
      <c r="F324" s="322" t="str">
        <f>"(Line "&amp;A322&amp;" / "&amp;A323&amp;")"</f>
        <v>(Line 164 / 165)</v>
      </c>
      <c r="G324" s="322"/>
      <c r="H324" s="192">
        <f>+H322/H323</f>
        <v>0.15532641517121359</v>
      </c>
      <c r="I324" s="279"/>
      <c r="K324" s="1730"/>
    </row>
    <row r="325" spans="1:159" s="697" customFormat="1">
      <c r="A325" s="22">
        <v>167</v>
      </c>
      <c r="B325" s="22"/>
      <c r="C325" s="309" t="s">
        <v>427</v>
      </c>
      <c r="D325" s="309"/>
      <c r="E325" s="692"/>
      <c r="F325" s="307" t="str">
        <f>"(Line "&amp;A322&amp;" - "&amp;A185&amp;") / "&amp;A323</f>
        <v>(Line 164 - 86) / 165</v>
      </c>
      <c r="G325" s="322"/>
      <c r="H325" s="192">
        <f>(H322-H185)/H323</f>
        <v>0.10927127056316857</v>
      </c>
      <c r="I325" s="279"/>
      <c r="K325" s="1730"/>
    </row>
    <row r="326" spans="1:159" s="697" customFormat="1">
      <c r="A326" s="22"/>
      <c r="B326" s="22"/>
      <c r="C326" s="309"/>
      <c r="D326" s="309"/>
      <c r="E326" s="200"/>
      <c r="F326" s="322"/>
      <c r="G326" s="322"/>
      <c r="H326" s="739"/>
      <c r="I326" s="279"/>
    </row>
    <row r="327" spans="1:159" s="697" customFormat="1">
      <c r="A327" s="22">
        <v>168</v>
      </c>
      <c r="B327" s="22"/>
      <c r="C327" s="309" t="s">
        <v>415</v>
      </c>
      <c r="D327" s="309"/>
      <c r="E327" s="692"/>
      <c r="F327" s="322" t="str">
        <f>"(Line "&amp;A309&amp;")"</f>
        <v>(Line 156)</v>
      </c>
      <c r="G327" s="322"/>
      <c r="H327" s="739">
        <f>+H309</f>
        <v>217650809.93114513</v>
      </c>
      <c r="I327" s="83"/>
      <c r="K327" s="1730"/>
    </row>
    <row r="328" spans="1:159" s="697" customFormat="1">
      <c r="A328" s="22">
        <v>169</v>
      </c>
      <c r="B328" s="22"/>
      <c r="C328" s="309" t="s">
        <v>428</v>
      </c>
      <c r="D328" s="309"/>
      <c r="E328" s="70"/>
      <c r="F328" s="40" t="s">
        <v>757</v>
      </c>
      <c r="G328" s="322"/>
      <c r="H328" s="735">
        <f>'6A-Project True-up'!K42</f>
        <v>4334240.8795937244</v>
      </c>
      <c r="I328" s="83"/>
      <c r="K328" s="1730"/>
    </row>
    <row r="329" spans="1:159" s="697" customFormat="1">
      <c r="A329" s="22">
        <v>170</v>
      </c>
      <c r="B329" s="22"/>
      <c r="C329" s="309" t="s">
        <v>429</v>
      </c>
      <c r="D329" s="309"/>
      <c r="E329" s="70"/>
      <c r="F329" s="40" t="s">
        <v>867</v>
      </c>
      <c r="G329" s="322"/>
      <c r="H329" s="735">
        <f>'6-Project Rev Req'!N89</f>
        <v>381497.88119430444</v>
      </c>
      <c r="I329" s="83"/>
      <c r="K329" s="1730"/>
    </row>
    <row r="330" spans="1:159" s="697" customFormat="1">
      <c r="A330" s="22">
        <v>171</v>
      </c>
      <c r="B330" s="22"/>
      <c r="C330" s="331" t="s">
        <v>430</v>
      </c>
      <c r="D330" s="201"/>
      <c r="E330" s="187"/>
      <c r="F330" s="331" t="s">
        <v>431</v>
      </c>
      <c r="G330" s="322"/>
      <c r="H330" s="733">
        <f>+'5 - Cost Support 1'!G191</f>
        <v>0</v>
      </c>
      <c r="I330" s="202"/>
      <c r="K330" s="1730"/>
      <c r="FC330" s="697">
        <v>171</v>
      </c>
    </row>
    <row r="331" spans="1:159" s="697" customFormat="1">
      <c r="A331" s="22" t="s">
        <v>139</v>
      </c>
      <c r="B331" s="22"/>
      <c r="C331" s="331" t="s">
        <v>137</v>
      </c>
      <c r="D331" s="201"/>
      <c r="E331" s="187"/>
      <c r="F331" s="331" t="s">
        <v>431</v>
      </c>
      <c r="G331" s="322"/>
      <c r="H331" s="733">
        <v>0</v>
      </c>
      <c r="I331" s="202"/>
      <c r="K331" s="1730"/>
    </row>
    <row r="332" spans="1:159" s="697" customFormat="1">
      <c r="A332" s="22">
        <v>172</v>
      </c>
      <c r="B332" s="22"/>
      <c r="C332" s="309" t="s">
        <v>432</v>
      </c>
      <c r="D332" s="201"/>
      <c r="E332" s="692"/>
      <c r="F332" s="322" t="str">
        <f>"(Line "&amp;A327&amp;" + "&amp;A328&amp;" + "&amp;170&amp;" + "&amp;A330&amp;" + "&amp;A331&amp;")"</f>
        <v>(Line 168 + 169 + 170 + 171 + 171a)</v>
      </c>
      <c r="G332" s="322"/>
      <c r="H332" s="739">
        <f>SUM(H327:H331)</f>
        <v>222366548.69193316</v>
      </c>
      <c r="I332" s="83"/>
      <c r="K332" s="1730"/>
    </row>
    <row r="333" spans="1:159" s="697" customFormat="1">
      <c r="A333" s="22"/>
      <c r="B333" s="324"/>
      <c r="C333" s="309"/>
      <c r="D333" s="309"/>
      <c r="E333" s="692"/>
      <c r="F333" s="322"/>
      <c r="G333" s="322"/>
      <c r="H333" s="739"/>
      <c r="I333" s="247"/>
      <c r="K333" s="1730"/>
    </row>
    <row r="334" spans="1:159" s="697" customFormat="1">
      <c r="A334" s="22"/>
      <c r="B334" s="325" t="s">
        <v>125</v>
      </c>
      <c r="C334" s="309"/>
      <c r="D334" s="309"/>
      <c r="E334" s="692"/>
      <c r="F334" s="322"/>
      <c r="G334" s="322"/>
      <c r="H334" s="739"/>
      <c r="I334" s="279"/>
    </row>
    <row r="335" spans="1:159" s="697" customFormat="1">
      <c r="A335" s="22">
        <v>173</v>
      </c>
      <c r="B335" s="324"/>
      <c r="C335" s="322" t="s">
        <v>433</v>
      </c>
      <c r="D335" s="322"/>
      <c r="E335" s="187" t="str">
        <f>"(Note "&amp;B$356&amp;")"</f>
        <v>(Note L)</v>
      </c>
      <c r="F335" s="309" t="s">
        <v>323</v>
      </c>
      <c r="G335" s="309"/>
      <c r="H335" s="1732">
        <f>+'5 - Cost Support 1'!G197</f>
        <v>4125.3</v>
      </c>
      <c r="I335" s="275"/>
      <c r="K335" s="1730"/>
    </row>
    <row r="336" spans="1:159" s="697" customFormat="1">
      <c r="A336" s="22">
        <v>174</v>
      </c>
      <c r="B336" s="324"/>
      <c r="C336" s="322" t="s">
        <v>434</v>
      </c>
      <c r="D336" s="728"/>
      <c r="E336" s="711"/>
      <c r="F336" s="323" t="str">
        <f>"(Line "&amp;A332&amp;" / "&amp;A335&amp;")"</f>
        <v>(Line 172 / 173)</v>
      </c>
      <c r="G336" s="511"/>
      <c r="H336" s="747">
        <f>+H332/H335</f>
        <v>53903.121880089486</v>
      </c>
      <c r="I336" s="712"/>
      <c r="K336" s="1730"/>
    </row>
    <row r="337" spans="1:12" s="697" customFormat="1" ht="16" thickBot="1">
      <c r="A337" s="324"/>
      <c r="B337" s="324"/>
      <c r="C337" s="322"/>
      <c r="D337" s="322"/>
      <c r="E337" s="713"/>
      <c r="F337" s="511"/>
      <c r="G337" s="511"/>
      <c r="H337" s="747"/>
      <c r="I337" s="712"/>
    </row>
    <row r="338" spans="1:12" s="313" customFormat="1" ht="16" thickBot="1">
      <c r="A338" s="718">
        <v>175</v>
      </c>
      <c r="B338" s="719"/>
      <c r="C338" s="725" t="s">
        <v>435</v>
      </c>
      <c r="D338" s="719"/>
      <c r="E338" s="719"/>
      <c r="F338" s="719" t="s">
        <v>812</v>
      </c>
      <c r="G338" s="719"/>
      <c r="H338" s="768">
        <f>+H336</f>
        <v>53903.121880089486</v>
      </c>
      <c r="I338" s="289"/>
      <c r="K338" s="1730"/>
      <c r="L338" s="697"/>
    </row>
    <row r="339" spans="1:12" s="313" customFormat="1">
      <c r="A339" s="203"/>
      <c r="B339" s="77"/>
      <c r="C339" s="25"/>
      <c r="D339" s="25"/>
      <c r="E339" s="714"/>
      <c r="F339" s="511"/>
      <c r="G339" s="511"/>
      <c r="H339" s="512"/>
      <c r="I339" s="715"/>
    </row>
    <row r="340" spans="1:12" s="313" customFormat="1">
      <c r="A340" s="205"/>
      <c r="B340" s="81" t="s">
        <v>255</v>
      </c>
      <c r="C340" s="25"/>
      <c r="D340" s="25"/>
      <c r="E340" s="714"/>
      <c r="F340" s="511"/>
      <c r="G340" s="511"/>
      <c r="H340" s="512"/>
      <c r="I340" s="715"/>
    </row>
    <row r="341" spans="1:12" s="313" customFormat="1">
      <c r="A341" s="205"/>
      <c r="B341" s="692" t="s">
        <v>9</v>
      </c>
      <c r="C341" s="697" t="s">
        <v>436</v>
      </c>
      <c r="D341" s="697"/>
      <c r="E341" s="531"/>
      <c r="F341" s="532"/>
      <c r="G341" s="511"/>
      <c r="H341" s="512"/>
      <c r="I341" s="715"/>
    </row>
    <row r="342" spans="1:12" s="313" customFormat="1">
      <c r="A342" s="290"/>
      <c r="B342" s="692" t="s">
        <v>10</v>
      </c>
      <c r="C342" s="21" t="s">
        <v>437</v>
      </c>
      <c r="D342" s="697"/>
      <c r="E342" s="531"/>
      <c r="F342" s="532"/>
      <c r="G342" s="511"/>
      <c r="H342" s="512"/>
      <c r="I342" s="715"/>
    </row>
    <row r="343" spans="1:12" s="313" customFormat="1">
      <c r="A343" s="290"/>
      <c r="B343" s="692"/>
      <c r="C343" s="21" t="s">
        <v>438</v>
      </c>
      <c r="D343" s="697"/>
      <c r="E343" s="531"/>
      <c r="F343" s="532"/>
      <c r="G343" s="511"/>
      <c r="H343" s="204"/>
      <c r="I343" s="277"/>
    </row>
    <row r="344" spans="1:12" s="313" customFormat="1">
      <c r="A344" s="290"/>
      <c r="B344" s="692"/>
      <c r="C344" s="21" t="s">
        <v>864</v>
      </c>
      <c r="D344" s="697"/>
      <c r="E344" s="531"/>
      <c r="F344" s="532"/>
      <c r="G344" s="511"/>
      <c r="H344" s="512"/>
      <c r="I344" s="715"/>
    </row>
    <row r="345" spans="1:12" s="313" customFormat="1">
      <c r="A345" s="290"/>
      <c r="B345" s="692"/>
      <c r="C345" s="21" t="s">
        <v>439</v>
      </c>
      <c r="D345" s="697"/>
      <c r="E345" s="531"/>
      <c r="F345" s="532"/>
      <c r="G345" s="511"/>
      <c r="H345" s="512"/>
      <c r="I345" s="715"/>
    </row>
    <row r="346" spans="1:12" s="313" customFormat="1">
      <c r="A346" s="290"/>
      <c r="B346" s="692"/>
      <c r="C346" s="21" t="s">
        <v>440</v>
      </c>
      <c r="D346" s="697"/>
      <c r="E346" s="531"/>
      <c r="F346" s="532"/>
      <c r="G346" s="511"/>
      <c r="H346" s="512"/>
      <c r="I346" s="715"/>
    </row>
    <row r="347" spans="1:12" s="313" customFormat="1">
      <c r="A347" s="290"/>
      <c r="B347" s="692" t="s">
        <v>11</v>
      </c>
      <c r="C347" s="21" t="s">
        <v>441</v>
      </c>
      <c r="D347" s="697"/>
      <c r="E347" s="531"/>
      <c r="F347" s="532"/>
      <c r="G347" s="511"/>
      <c r="H347" s="512"/>
      <c r="I347" s="715"/>
    </row>
    <row r="348" spans="1:12" s="313" customFormat="1">
      <c r="A348" s="290"/>
      <c r="B348" s="692" t="s">
        <v>14</v>
      </c>
      <c r="C348" s="697" t="s">
        <v>442</v>
      </c>
      <c r="D348" s="697"/>
      <c r="E348" s="531"/>
      <c r="F348" s="532"/>
      <c r="G348" s="511"/>
      <c r="H348" s="512"/>
      <c r="I348" s="715"/>
    </row>
    <row r="349" spans="1:12" s="313" customFormat="1">
      <c r="A349" s="290"/>
      <c r="B349" s="692" t="s">
        <v>134</v>
      </c>
      <c r="C349" s="697" t="s">
        <v>443</v>
      </c>
      <c r="D349" s="697"/>
      <c r="E349" s="531"/>
      <c r="F349" s="532"/>
      <c r="G349" s="511"/>
      <c r="H349" s="512"/>
      <c r="I349" s="715"/>
    </row>
    <row r="350" spans="1:12" s="313" customFormat="1">
      <c r="A350" s="290"/>
      <c r="B350" s="692" t="s">
        <v>135</v>
      </c>
      <c r="C350" s="697" t="s">
        <v>444</v>
      </c>
      <c r="D350" s="697"/>
      <c r="E350" s="531"/>
      <c r="F350" s="532"/>
      <c r="G350" s="511"/>
      <c r="H350" s="512"/>
      <c r="I350" s="715"/>
    </row>
    <row r="351" spans="1:12" s="313" customFormat="1">
      <c r="A351" s="290"/>
      <c r="B351" s="692" t="s">
        <v>136</v>
      </c>
      <c r="C351" s="697" t="s">
        <v>445</v>
      </c>
      <c r="D351" s="697"/>
      <c r="E351" s="531"/>
      <c r="F351" s="532"/>
      <c r="G351" s="511"/>
      <c r="H351" s="512"/>
      <c r="I351" s="715"/>
    </row>
    <row r="352" spans="1:12" s="313" customFormat="1" ht="15.75" customHeight="1">
      <c r="A352" s="290"/>
      <c r="B352" s="692" t="s">
        <v>446</v>
      </c>
      <c r="C352" s="1746" t="s">
        <v>1375</v>
      </c>
      <c r="D352" s="1746"/>
      <c r="E352" s="1746"/>
      <c r="F352" s="1746"/>
      <c r="G352" s="511"/>
      <c r="H352" s="512"/>
      <c r="I352" s="715"/>
    </row>
    <row r="353" spans="1:9" s="313" customFormat="1">
      <c r="A353" s="290"/>
      <c r="B353" s="692"/>
      <c r="C353" s="1746"/>
      <c r="D353" s="1746"/>
      <c r="E353" s="1746"/>
      <c r="F353" s="1746"/>
      <c r="G353" s="511"/>
      <c r="H353" s="512"/>
      <c r="I353" s="715"/>
    </row>
    <row r="354" spans="1:9" s="313" customFormat="1" ht="15.75" customHeight="1">
      <c r="A354" s="290"/>
      <c r="B354" s="530" t="s">
        <v>447</v>
      </c>
      <c r="C354" s="1748" t="s">
        <v>17</v>
      </c>
      <c r="D354" s="1749"/>
      <c r="E354" s="1749"/>
      <c r="F354" s="1749"/>
      <c r="G354" s="511"/>
      <c r="H354" s="512"/>
      <c r="I354" s="715"/>
    </row>
    <row r="355" spans="1:9" s="313" customFormat="1">
      <c r="A355" s="290"/>
      <c r="B355" s="692" t="s">
        <v>448</v>
      </c>
      <c r="C355" s="697" t="s">
        <v>449</v>
      </c>
      <c r="D355" s="697"/>
      <c r="E355" s="531"/>
      <c r="F355" s="532"/>
      <c r="G355" s="511"/>
      <c r="H355" s="512"/>
      <c r="I355" s="715"/>
    </row>
    <row r="356" spans="1:9" s="697" customFormat="1">
      <c r="A356" s="22"/>
      <c r="B356" s="692" t="s">
        <v>450</v>
      </c>
      <c r="C356" s="697" t="s">
        <v>451</v>
      </c>
      <c r="E356" s="531"/>
      <c r="F356" s="532"/>
      <c r="G356" s="511"/>
      <c r="H356" s="512"/>
      <c r="I356" s="715"/>
    </row>
    <row r="357" spans="1:9" s="697" customFormat="1">
      <c r="A357" s="22"/>
      <c r="B357" s="692" t="s">
        <v>452</v>
      </c>
      <c r="C357" s="697" t="s">
        <v>453</v>
      </c>
      <c r="E357" s="531"/>
      <c r="F357" s="532"/>
      <c r="G357" s="511"/>
      <c r="H357" s="512"/>
      <c r="I357" s="715"/>
    </row>
    <row r="358" spans="1:9" s="697" customFormat="1">
      <c r="A358" s="22"/>
      <c r="B358" s="692" t="s">
        <v>454</v>
      </c>
      <c r="C358" s="533" t="s">
        <v>455</v>
      </c>
      <c r="E358" s="531"/>
      <c r="F358" s="532"/>
      <c r="G358" s="511"/>
      <c r="H358" s="512"/>
      <c r="I358" s="715"/>
    </row>
    <row r="359" spans="1:9" s="697" customFormat="1">
      <c r="A359" s="22"/>
      <c r="B359" s="692"/>
      <c r="C359" s="533" t="s">
        <v>456</v>
      </c>
      <c r="E359" s="531"/>
      <c r="F359" s="532"/>
      <c r="G359" s="511"/>
      <c r="H359" s="512"/>
      <c r="I359" s="715"/>
    </row>
    <row r="360" spans="1:9" s="697" customFormat="1">
      <c r="A360" s="22"/>
      <c r="B360" s="692"/>
      <c r="C360" s="533" t="str">
        <f>"  Interest on the Network Credits as booked each year is added to the revenue requirement to make the Transmisision Owner whole on Line "&amp;A307&amp;"."</f>
        <v xml:space="preserve">  Interest on the Network Credits as booked each year is added to the revenue requirement to make the Transmisision Owner whole on Line 155.</v>
      </c>
      <c r="E360" s="531"/>
      <c r="F360" s="532"/>
      <c r="G360" s="511"/>
      <c r="H360" s="512"/>
      <c r="I360" s="715"/>
    </row>
    <row r="361" spans="1:9" s="697" customFormat="1">
      <c r="A361" s="22"/>
      <c r="B361" s="692" t="s">
        <v>457</v>
      </c>
      <c r="C361" s="533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E361" s="531"/>
      <c r="F361" s="532"/>
      <c r="G361" s="511"/>
      <c r="H361" s="512"/>
      <c r="I361" s="715"/>
    </row>
    <row r="362" spans="1:9" s="313" customFormat="1">
      <c r="A362" s="716"/>
      <c r="B362" s="692"/>
      <c r="C362" s="533" t="str">
        <f>"  If they are booked to Acct 565, they are included in on line "&amp;A149&amp;""</f>
        <v xml:space="preserve">  If they are booked to Acct 565, they are included in on line 64</v>
      </c>
      <c r="D362" s="697"/>
      <c r="E362" s="531"/>
      <c r="F362" s="532"/>
      <c r="G362" s="205"/>
      <c r="H362" s="205"/>
      <c r="I362" s="290"/>
    </row>
    <row r="363" spans="1:9" s="697" customFormat="1">
      <c r="A363" s="343"/>
      <c r="B363" s="692" t="s">
        <v>458</v>
      </c>
      <c r="C363" s="533" t="s">
        <v>459</v>
      </c>
      <c r="D363" s="692"/>
      <c r="E363" s="692"/>
      <c r="F363" s="692"/>
      <c r="G363" s="511"/>
      <c r="H363" s="512"/>
      <c r="I363" s="715"/>
    </row>
    <row r="364" spans="1:9" s="697" customFormat="1">
      <c r="A364" s="343"/>
      <c r="B364" s="142" t="s">
        <v>460</v>
      </c>
      <c r="C364" s="679" t="s">
        <v>1552</v>
      </c>
      <c r="D364" s="304"/>
      <c r="E364" s="680"/>
      <c r="F364" s="532"/>
      <c r="G364" s="511"/>
      <c r="H364" s="512"/>
      <c r="I364" s="715"/>
    </row>
    <row r="365" spans="1:9" s="697" customFormat="1">
      <c r="A365" s="343"/>
      <c r="B365" s="692" t="s">
        <v>461</v>
      </c>
      <c r="C365" s="697" t="s">
        <v>462</v>
      </c>
      <c r="E365" s="531"/>
      <c r="F365" s="532"/>
      <c r="G365" s="511"/>
      <c r="H365" s="512"/>
      <c r="I365" s="715"/>
    </row>
    <row r="366" spans="1:9" s="697" customFormat="1">
      <c r="A366" s="343"/>
      <c r="B366" s="534"/>
      <c r="C366" s="697" t="s">
        <v>463</v>
      </c>
      <c r="E366" s="531"/>
      <c r="F366" s="532"/>
      <c r="G366" s="511"/>
      <c r="H366" s="512"/>
      <c r="I366" s="715"/>
    </row>
    <row r="367" spans="1:9" s="697" customFormat="1">
      <c r="A367" s="343"/>
      <c r="B367" s="692" t="s">
        <v>464</v>
      </c>
      <c r="C367" s="697" t="s">
        <v>465</v>
      </c>
      <c r="E367" s="531"/>
      <c r="F367" s="532"/>
      <c r="G367" s="511"/>
      <c r="H367" s="512"/>
      <c r="I367" s="715"/>
    </row>
    <row r="368" spans="1:9" s="697" customFormat="1">
      <c r="A368" s="343"/>
      <c r="B368" s="530" t="s">
        <v>178</v>
      </c>
      <c r="C368" s="640" t="s">
        <v>1145</v>
      </c>
      <c r="E368" s="531"/>
      <c r="F368" s="532"/>
      <c r="G368" s="511"/>
      <c r="H368" s="512"/>
      <c r="I368" s="715"/>
    </row>
    <row r="369" spans="1:9" s="697" customFormat="1" ht="15.75" customHeight="1">
      <c r="A369" s="343"/>
      <c r="B369" s="692" t="s">
        <v>863</v>
      </c>
      <c r="C369" s="1746" t="s">
        <v>1439</v>
      </c>
      <c r="D369" s="1746"/>
      <c r="E369" s="1746"/>
      <c r="F369" s="1746"/>
      <c r="G369" s="511"/>
      <c r="H369" s="512"/>
      <c r="I369" s="715"/>
    </row>
    <row r="370" spans="1:9" s="697" customFormat="1" ht="15.75" customHeight="1">
      <c r="A370" s="343"/>
      <c r="B370" s="692"/>
      <c r="C370" s="1746"/>
      <c r="D370" s="1746"/>
      <c r="E370" s="1746"/>
      <c r="F370" s="1746"/>
      <c r="G370" s="511"/>
      <c r="H370" s="512"/>
      <c r="I370" s="715"/>
    </row>
    <row r="371" spans="1:9" s="697" customFormat="1" ht="15.75" customHeight="1">
      <c r="A371" s="343"/>
      <c r="B371" s="692"/>
      <c r="C371" s="1746"/>
      <c r="D371" s="1746"/>
      <c r="E371" s="1746"/>
      <c r="F371" s="1746"/>
      <c r="G371" s="511"/>
      <c r="H371" s="512"/>
      <c r="I371" s="715"/>
    </row>
    <row r="372" spans="1:9" s="697" customFormat="1" ht="15.75" customHeight="1">
      <c r="A372" s="343"/>
      <c r="B372" s="530" t="s">
        <v>996</v>
      </c>
      <c r="C372" s="1750" t="s">
        <v>1146</v>
      </c>
      <c r="D372" s="1750"/>
      <c r="E372" s="1750"/>
      <c r="F372" s="1750"/>
      <c r="G372" s="511"/>
      <c r="H372" s="512"/>
      <c r="I372" s="715"/>
    </row>
    <row r="373" spans="1:9" s="697" customFormat="1">
      <c r="A373" s="343"/>
      <c r="B373" s="530"/>
      <c r="C373" s="1750"/>
      <c r="D373" s="1750"/>
      <c r="E373" s="1750"/>
      <c r="F373" s="1750"/>
      <c r="G373" s="511"/>
      <c r="H373" s="512"/>
      <c r="I373" s="715"/>
    </row>
    <row r="374" spans="1:9" s="697" customFormat="1">
      <c r="A374" s="343"/>
      <c r="B374" s="530"/>
      <c r="C374" s="1750"/>
      <c r="D374" s="1750"/>
      <c r="E374" s="1750"/>
      <c r="F374" s="1750"/>
      <c r="G374" s="511"/>
      <c r="H374" s="512"/>
      <c r="I374" s="715"/>
    </row>
    <row r="375" spans="1:9" s="697" customFormat="1">
      <c r="A375" s="343"/>
      <c r="B375" s="530"/>
      <c r="C375" s="1750"/>
      <c r="D375" s="1750"/>
      <c r="E375" s="1750"/>
      <c r="F375" s="1750"/>
      <c r="G375" s="511"/>
      <c r="H375" s="512"/>
      <c r="I375" s="715"/>
    </row>
    <row r="376" spans="1:9" s="697" customFormat="1">
      <c r="A376" s="343"/>
      <c r="B376" s="530"/>
      <c r="C376" s="1750"/>
      <c r="D376" s="1750"/>
      <c r="E376" s="1750"/>
      <c r="F376" s="1750"/>
      <c r="G376" s="511"/>
      <c r="H376" s="512"/>
      <c r="I376" s="715"/>
    </row>
    <row r="377" spans="1:9" s="697" customFormat="1">
      <c r="A377" s="343"/>
      <c r="B377" s="530"/>
      <c r="C377" s="1750"/>
      <c r="D377" s="1750"/>
      <c r="E377" s="1750"/>
      <c r="F377" s="1750"/>
      <c r="G377" s="511"/>
      <c r="H377" s="512"/>
      <c r="I377" s="715"/>
    </row>
    <row r="378" spans="1:9" s="697" customFormat="1">
      <c r="A378" s="343"/>
      <c r="B378" s="530"/>
      <c r="C378" s="1750"/>
      <c r="D378" s="1750"/>
      <c r="E378" s="1750"/>
      <c r="F378" s="1750"/>
      <c r="G378" s="511"/>
      <c r="H378" s="512"/>
      <c r="I378" s="715"/>
    </row>
    <row r="379" spans="1:9" s="697" customFormat="1">
      <c r="A379" s="343"/>
      <c r="B379" s="530"/>
      <c r="C379" s="1750"/>
      <c r="D379" s="1750"/>
      <c r="E379" s="1750"/>
      <c r="F379" s="1750"/>
      <c r="G379" s="511"/>
      <c r="H379" s="512"/>
      <c r="I379" s="715"/>
    </row>
    <row r="380" spans="1:9" s="697" customFormat="1">
      <c r="A380" s="343"/>
      <c r="B380" s="530"/>
      <c r="C380" s="1750"/>
      <c r="D380" s="1750"/>
      <c r="E380" s="1750"/>
      <c r="F380" s="1750"/>
      <c r="G380" s="511"/>
      <c r="H380" s="512"/>
      <c r="I380" s="715"/>
    </row>
    <row r="381" spans="1:9" s="697" customFormat="1" ht="15.75" customHeight="1">
      <c r="A381" s="343"/>
      <c r="B381" s="530"/>
      <c r="C381" s="1750"/>
      <c r="D381" s="1750"/>
      <c r="E381" s="1750"/>
      <c r="F381" s="1750"/>
      <c r="G381" s="511"/>
      <c r="H381" s="512"/>
      <c r="I381" s="715"/>
    </row>
    <row r="382" spans="1:9" s="697" customFormat="1" ht="15.75" customHeight="1">
      <c r="A382" s="343"/>
      <c r="B382" s="530" t="s">
        <v>997</v>
      </c>
      <c r="C382" s="1746" t="s">
        <v>1147</v>
      </c>
      <c r="D382" s="1746"/>
      <c r="E382" s="1746"/>
      <c r="F382" s="1746"/>
      <c r="G382" s="511"/>
      <c r="H382" s="512"/>
      <c r="I382" s="715"/>
    </row>
    <row r="383" spans="1:9" s="697" customFormat="1">
      <c r="A383" s="343"/>
      <c r="B383" s="530"/>
      <c r="C383" s="1746"/>
      <c r="D383" s="1746"/>
      <c r="E383" s="1746"/>
      <c r="F383" s="1746"/>
      <c r="G383" s="511"/>
      <c r="H383" s="512"/>
      <c r="I383" s="715"/>
    </row>
    <row r="384" spans="1:9" s="697" customFormat="1">
      <c r="A384" s="343"/>
      <c r="B384" s="530"/>
      <c r="C384" s="1746"/>
      <c r="D384" s="1746"/>
      <c r="E384" s="1746"/>
      <c r="F384" s="1746"/>
      <c r="G384" s="511"/>
      <c r="H384" s="512"/>
      <c r="I384" s="715"/>
    </row>
    <row r="385" spans="1:9" s="697" customFormat="1">
      <c r="A385" s="343"/>
      <c r="B385" s="530"/>
      <c r="C385" s="1746"/>
      <c r="D385" s="1746"/>
      <c r="E385" s="1746"/>
      <c r="F385" s="1746"/>
      <c r="G385" s="511"/>
      <c r="H385" s="512"/>
      <c r="I385" s="715"/>
    </row>
    <row r="386" spans="1:9" s="697" customFormat="1" ht="34.5" customHeight="1">
      <c r="A386" s="343"/>
      <c r="B386" s="530" t="s">
        <v>998</v>
      </c>
      <c r="C386" s="1747" t="s">
        <v>1391</v>
      </c>
      <c r="D386" s="1747"/>
      <c r="E386" s="1747"/>
      <c r="F386" s="1747"/>
      <c r="G386" s="511"/>
      <c r="H386" s="512"/>
      <c r="I386" s="715"/>
    </row>
    <row r="387" spans="1:9" s="697" customFormat="1" ht="33" customHeight="1">
      <c r="A387" s="343"/>
      <c r="B387" s="530" t="s">
        <v>1104</v>
      </c>
      <c r="C387" s="1747" t="s">
        <v>1392</v>
      </c>
      <c r="D387" s="1747"/>
      <c r="E387" s="1747"/>
      <c r="F387" s="1747"/>
      <c r="G387" s="511"/>
      <c r="H387" s="512"/>
      <c r="I387" s="715"/>
    </row>
    <row r="388" spans="1:9" s="697" customFormat="1" ht="33.75" customHeight="1">
      <c r="A388" s="343"/>
      <c r="B388" s="530" t="s">
        <v>1148</v>
      </c>
      <c r="C388" s="1747" t="s">
        <v>1393</v>
      </c>
      <c r="D388" s="1747"/>
      <c r="E388" s="1747"/>
      <c r="F388" s="1747"/>
      <c r="G388" s="511"/>
      <c r="H388" s="512"/>
      <c r="I388" s="715"/>
    </row>
    <row r="389" spans="1:9" s="697" customFormat="1" ht="35.25" customHeight="1">
      <c r="A389" s="325"/>
      <c r="B389" s="530" t="s">
        <v>1149</v>
      </c>
      <c r="C389" s="1745" t="s">
        <v>1550</v>
      </c>
      <c r="D389" s="1745"/>
      <c r="E389" s="1745"/>
      <c r="F389" s="1745"/>
      <c r="G389" s="322"/>
      <c r="H389" s="71"/>
      <c r="I389" s="291"/>
    </row>
    <row r="390" spans="1:9" s="697" customFormat="1" ht="15.75" customHeight="1">
      <c r="A390" s="325"/>
      <c r="B390" s="530"/>
      <c r="C390" s="691"/>
      <c r="D390" s="691"/>
      <c r="E390" s="691"/>
      <c r="F390" s="691"/>
      <c r="G390" s="322"/>
      <c r="H390" s="71"/>
      <c r="I390" s="291"/>
    </row>
    <row r="391" spans="1:9" s="697" customFormat="1">
      <c r="A391" s="206" t="s">
        <v>466</v>
      </c>
      <c r="B391" s="207"/>
      <c r="C391" s="19"/>
      <c r="D391" s="67"/>
      <c r="E391" s="208"/>
      <c r="F391" s="67"/>
      <c r="G391" s="67"/>
      <c r="H391" s="19"/>
      <c r="I391" s="304"/>
    </row>
    <row r="392" spans="1:9" s="697" customFormat="1">
      <c r="A392" s="325"/>
      <c r="B392" s="324"/>
      <c r="E392" s="692"/>
      <c r="I392" s="304"/>
    </row>
    <row r="393" spans="1:9" s="697" customFormat="1">
      <c r="A393" s="21"/>
      <c r="B393" s="322"/>
      <c r="C393" s="322"/>
      <c r="D393" s="322"/>
      <c r="E393" s="692"/>
      <c r="H393" s="209"/>
      <c r="I393" s="271"/>
    </row>
    <row r="394" spans="1:9" s="697" customFormat="1">
      <c r="A394" s="21"/>
      <c r="B394" s="322"/>
      <c r="C394" s="322"/>
      <c r="D394" s="322"/>
      <c r="E394" s="692"/>
      <c r="H394" s="210"/>
      <c r="I394" s="292"/>
    </row>
    <row r="395" spans="1:9" s="697" customFormat="1">
      <c r="A395" s="21"/>
      <c r="B395" s="322"/>
      <c r="C395" s="322"/>
      <c r="D395" s="322"/>
      <c r="E395" s="692"/>
      <c r="H395" s="211"/>
      <c r="I395" s="293"/>
    </row>
    <row r="396" spans="1:9" s="697" customFormat="1">
      <c r="A396" s="21"/>
      <c r="B396" s="322"/>
      <c r="C396" s="322"/>
      <c r="D396" s="322"/>
      <c r="E396" s="692"/>
      <c r="I396" s="304"/>
    </row>
    <row r="397" spans="1:9" s="697" customFormat="1">
      <c r="A397" s="21"/>
      <c r="B397" s="322"/>
      <c r="C397" s="322"/>
      <c r="D397" s="322"/>
      <c r="E397" s="692"/>
      <c r="I397" s="304"/>
    </row>
    <row r="398" spans="1:9" s="697" customFormat="1">
      <c r="A398" s="21"/>
      <c r="B398" s="322"/>
      <c r="C398" s="322"/>
      <c r="D398" s="322"/>
      <c r="E398" s="692"/>
      <c r="I398" s="304"/>
    </row>
    <row r="399" spans="1:9" s="697" customFormat="1">
      <c r="A399" s="21"/>
      <c r="B399" s="322"/>
      <c r="C399" s="322"/>
      <c r="D399" s="322"/>
      <c r="E399" s="692"/>
      <c r="I399" s="304"/>
    </row>
    <row r="400" spans="1:9" s="697" customFormat="1">
      <c r="A400" s="21"/>
      <c r="B400" s="322"/>
      <c r="C400" s="322"/>
      <c r="D400" s="322"/>
      <c r="E400" s="692"/>
      <c r="I400" s="304"/>
    </row>
    <row r="401" spans="1:9" s="697" customFormat="1">
      <c r="A401" s="21"/>
      <c r="B401" s="322"/>
      <c r="C401" s="322"/>
      <c r="D401" s="322"/>
      <c r="E401" s="692"/>
      <c r="I401" s="304"/>
    </row>
    <row r="402" spans="1:9" s="697" customFormat="1">
      <c r="A402" s="21"/>
      <c r="B402" s="322"/>
      <c r="C402" s="322"/>
      <c r="D402" s="322"/>
      <c r="E402" s="692"/>
      <c r="I402" s="304"/>
    </row>
    <row r="403" spans="1:9" s="697" customFormat="1">
      <c r="A403" s="21"/>
      <c r="B403" s="322"/>
      <c r="C403" s="322"/>
      <c r="D403" s="322"/>
      <c r="E403" s="692"/>
      <c r="I403" s="304"/>
    </row>
    <row r="404" spans="1:9" s="697" customFormat="1">
      <c r="A404" s="21"/>
      <c r="B404" s="322"/>
      <c r="C404" s="322"/>
      <c r="D404" s="322"/>
      <c r="E404" s="692"/>
      <c r="I404" s="304"/>
    </row>
    <row r="405" spans="1:9" s="697" customFormat="1">
      <c r="A405" s="21"/>
      <c r="B405" s="322"/>
      <c r="C405" s="322"/>
      <c r="D405" s="322"/>
      <c r="E405" s="692"/>
      <c r="I405" s="304"/>
    </row>
    <row r="406" spans="1:9" s="697" customFormat="1">
      <c r="A406" s="21"/>
      <c r="B406" s="322"/>
      <c r="C406" s="322"/>
      <c r="D406" s="322"/>
      <c r="E406" s="692"/>
      <c r="I406" s="304"/>
    </row>
    <row r="407" spans="1:9" s="697" customFormat="1">
      <c r="A407" s="21"/>
      <c r="B407" s="322"/>
      <c r="C407" s="322"/>
      <c r="D407" s="322"/>
      <c r="E407" s="692"/>
      <c r="I407" s="304"/>
    </row>
    <row r="408" spans="1:9" s="697" customFormat="1">
      <c r="A408" s="21"/>
      <c r="B408" s="322"/>
      <c r="C408" s="322"/>
      <c r="D408" s="322"/>
      <c r="E408" s="692"/>
      <c r="I408" s="304"/>
    </row>
    <row r="409" spans="1:9" s="697" customFormat="1">
      <c r="A409" s="21"/>
      <c r="B409" s="322"/>
      <c r="C409" s="322"/>
      <c r="D409" s="322"/>
      <c r="E409" s="692"/>
      <c r="I409" s="304"/>
    </row>
    <row r="410" spans="1:9" s="697" customFormat="1">
      <c r="A410" s="21"/>
      <c r="B410" s="322"/>
      <c r="C410" s="322"/>
      <c r="D410" s="322"/>
      <c r="E410" s="692"/>
      <c r="I410" s="304"/>
    </row>
    <row r="411" spans="1:9" s="697" customFormat="1">
      <c r="A411" s="21"/>
      <c r="B411" s="322"/>
      <c r="C411" s="322"/>
      <c r="D411" s="322"/>
      <c r="E411" s="692"/>
      <c r="I411" s="304"/>
    </row>
    <row r="412" spans="1:9" s="697" customFormat="1">
      <c r="A412" s="21"/>
      <c r="B412" s="322"/>
      <c r="C412" s="322"/>
      <c r="D412" s="322"/>
      <c r="E412" s="692"/>
      <c r="I412" s="304"/>
    </row>
    <row r="413" spans="1:9" s="697" customFormat="1">
      <c r="A413" s="21"/>
      <c r="B413" s="322"/>
      <c r="C413" s="322"/>
      <c r="D413" s="322"/>
      <c r="E413" s="692"/>
      <c r="I413" s="304"/>
    </row>
    <row r="414" spans="1:9" s="697" customFormat="1">
      <c r="A414" s="21"/>
      <c r="B414" s="322"/>
      <c r="C414" s="322"/>
      <c r="D414" s="322"/>
      <c r="E414" s="692"/>
      <c r="I414" s="304"/>
    </row>
    <row r="415" spans="1:9" s="697" customFormat="1">
      <c r="A415" s="21"/>
      <c r="B415" s="322"/>
      <c r="C415" s="322"/>
      <c r="D415" s="322"/>
      <c r="E415" s="692"/>
      <c r="I415" s="304"/>
    </row>
    <row r="416" spans="1:9" s="697" customFormat="1">
      <c r="A416" s="21"/>
      <c r="B416" s="322"/>
      <c r="C416" s="322"/>
      <c r="D416" s="322"/>
      <c r="E416" s="692"/>
      <c r="I416" s="304"/>
    </row>
  </sheetData>
  <customSheetViews>
    <customSheetView guid="{E6D9E970-926F-4F3B-8D36-41EB74ECFD6A}" scale="75" fitToPage="1" topLeftCell="A157">
      <selection activeCell="F165" sqref="F165"/>
      <rowBreaks count="3" manualBreakCount="3">
        <brk id="121" max="7" man="1"/>
        <brk id="234" max="7" man="1"/>
        <brk id="312" max="7" man="1"/>
      </rowBreaks>
      <pageMargins left="0.5" right="0.5" top="0.75" bottom="0.5" header="0.5" footer="0.5"/>
      <pageSetup scale="10" fitToHeight="3" orientation="portrait" r:id="rId1"/>
    </customSheetView>
  </customSheetViews>
  <mergeCells count="9">
    <mergeCell ref="C389:F389"/>
    <mergeCell ref="C352:F353"/>
    <mergeCell ref="C386:F386"/>
    <mergeCell ref="C388:F388"/>
    <mergeCell ref="C387:F387"/>
    <mergeCell ref="C354:F354"/>
    <mergeCell ref="C369:F371"/>
    <mergeCell ref="C372:F381"/>
    <mergeCell ref="C382:F385"/>
  </mergeCells>
  <pageMargins left="0.5" right="0.5" top="0.5" bottom="0.5" header="0.5" footer="0.5"/>
  <pageSetup scale="35" fitToHeight="3" orientation="portrait" r:id="rId2"/>
  <rowBreaks count="3" manualBreakCount="3">
    <brk id="130" max="7" man="1"/>
    <brk id="252" max="7" man="1"/>
    <brk id="338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1D5BF6-4A78-436B-8E5A-F6A1B2BE0984}">
  <dimension ref="A1:V71"/>
  <sheetViews>
    <sheetView showWhiteSpace="0" view="pageBreakPreview" zoomScale="60" zoomScaleNormal="100" workbookViewId="0">
      <selection activeCell="A31" sqref="A1:XFD1048576"/>
    </sheetView>
  </sheetViews>
  <sheetFormatPr defaultColWidth="9.1796875" defaultRowHeight="15.5"/>
  <cols>
    <col min="1" max="1" width="3.81640625" style="674" bestFit="1" customWidth="1"/>
    <col min="2" max="2" width="2.54296875" style="675" bestFit="1" customWidth="1"/>
    <col min="3" max="3" width="51" style="675" bestFit="1" customWidth="1"/>
    <col min="4" max="4" width="1.81640625" style="674" customWidth="1"/>
    <col min="5" max="5" width="13.7265625" style="676" customWidth="1"/>
    <col min="6" max="6" width="2.26953125" style="674" bestFit="1" customWidth="1"/>
    <col min="7" max="7" width="13.7265625" style="676" customWidth="1"/>
    <col min="8" max="8" width="1.453125" style="675" customWidth="1"/>
    <col min="9" max="9" width="13.7265625" style="676" customWidth="1"/>
    <col min="10" max="10" width="1.453125" style="675" customWidth="1"/>
    <col min="11" max="11" width="13.7265625" style="676" customWidth="1"/>
    <col min="12" max="12" width="1.453125" style="675" customWidth="1"/>
    <col min="13" max="13" width="13.7265625" style="676" customWidth="1"/>
    <col min="14" max="16384" width="9.1796875" style="675"/>
  </cols>
  <sheetData>
    <row r="1" spans="1:13" ht="18">
      <c r="C1" s="1796" t="s">
        <v>1383</v>
      </c>
      <c r="D1" s="1796"/>
      <c r="E1" s="1796"/>
      <c r="F1" s="1796"/>
      <c r="G1" s="1796"/>
      <c r="H1" s="1796"/>
      <c r="I1" s="1796"/>
      <c r="J1" s="677"/>
      <c r="K1" s="677"/>
    </row>
    <row r="2" spans="1:13">
      <c r="C2" s="1797" t="s">
        <v>157</v>
      </c>
      <c r="D2" s="1800"/>
      <c r="E2" s="1800"/>
      <c r="F2" s="1800"/>
      <c r="G2" s="1800"/>
      <c r="H2" s="1800"/>
      <c r="I2" s="1800"/>
    </row>
    <row r="3" spans="1:13" s="813" customFormat="1" ht="13">
      <c r="A3" s="812"/>
      <c r="C3" s="814"/>
      <c r="D3" s="815"/>
      <c r="E3" s="815"/>
      <c r="F3" s="815"/>
      <c r="G3" s="815"/>
      <c r="H3" s="815"/>
      <c r="I3" s="815"/>
      <c r="K3" s="816"/>
      <c r="M3" s="816"/>
    </row>
    <row r="4" spans="1:13" s="813" customFormat="1" ht="12.5">
      <c r="A4" s="812"/>
      <c r="D4" s="812"/>
      <c r="E4" s="816"/>
      <c r="F4" s="812"/>
      <c r="G4" s="816"/>
      <c r="I4" s="816"/>
      <c r="K4" s="816"/>
      <c r="M4" s="816"/>
    </row>
    <row r="5" spans="1:13" s="813" customFormat="1" ht="12.5">
      <c r="A5" s="812"/>
      <c r="D5" s="812"/>
      <c r="E5" s="816"/>
      <c r="F5" s="812"/>
      <c r="G5" s="816"/>
      <c r="I5" s="816"/>
      <c r="K5" s="816"/>
      <c r="M5" s="816"/>
    </row>
    <row r="6" spans="1:13" s="813" customFormat="1" ht="12.5">
      <c r="A6" s="812"/>
      <c r="D6" s="812"/>
      <c r="E6" s="816"/>
      <c r="F6" s="812"/>
      <c r="G6" s="816"/>
      <c r="I6" s="816"/>
      <c r="K6" s="816"/>
      <c r="M6" s="816"/>
    </row>
    <row r="7" spans="1:13" s="818" customFormat="1" ht="26">
      <c r="A7" s="817" t="s">
        <v>1499</v>
      </c>
      <c r="C7" s="817" t="s">
        <v>1500</v>
      </c>
      <c r="E7" s="819" t="s">
        <v>1501</v>
      </c>
      <c r="G7" s="819" t="s">
        <v>1502</v>
      </c>
      <c r="I7" s="819" t="s">
        <v>1503</v>
      </c>
      <c r="K7" s="819" t="s">
        <v>1504</v>
      </c>
      <c r="M7" s="819" t="s">
        <v>1505</v>
      </c>
    </row>
    <row r="8" spans="1:13" s="818" customFormat="1" ht="13">
      <c r="A8" s="812">
        <v>1</v>
      </c>
      <c r="C8" s="820" t="s">
        <v>1506</v>
      </c>
      <c r="E8" s="821"/>
      <c r="G8" s="821"/>
      <c r="I8" s="821"/>
      <c r="K8" s="821"/>
      <c r="M8" s="821"/>
    </row>
    <row r="9" spans="1:13" s="818" customFormat="1" ht="13">
      <c r="A9" s="812" t="str">
        <f>IF(ISBLANK(C9)=TRUE,"",MAX($A$8:A8)+1)</f>
        <v/>
      </c>
      <c r="E9" s="821"/>
      <c r="G9" s="821"/>
      <c r="I9" s="821"/>
      <c r="K9" s="821"/>
      <c r="M9" s="821"/>
    </row>
    <row r="10" spans="1:13" s="813" customFormat="1" ht="12.5">
      <c r="A10" s="812">
        <f>IF(ISBLANK(C10)=TRUE,"",MAX($A$8:A9)+1)</f>
        <v>2</v>
      </c>
      <c r="C10" s="822" t="s">
        <v>1507</v>
      </c>
      <c r="D10" s="812"/>
      <c r="E10" s="823">
        <v>0</v>
      </c>
      <c r="F10" s="812"/>
      <c r="G10" s="823"/>
      <c r="H10" s="816">
        <v>1000</v>
      </c>
      <c r="I10" s="823">
        <v>0</v>
      </c>
      <c r="J10" s="816">
        <v>1000</v>
      </c>
      <c r="K10" s="823">
        <v>0</v>
      </c>
      <c r="L10" s="816">
        <v>1000</v>
      </c>
      <c r="M10" s="823">
        <v>0</v>
      </c>
    </row>
    <row r="11" spans="1:13" s="813" customFormat="1" ht="12.5">
      <c r="A11" s="812">
        <f>IF(ISBLANK(C11)=TRUE,"",MAX($A$8:A10)+1)</f>
        <v>3</v>
      </c>
      <c r="C11" s="822" t="s">
        <v>1508</v>
      </c>
      <c r="D11" s="824" t="s">
        <v>1509</v>
      </c>
      <c r="E11" s="823">
        <v>0</v>
      </c>
      <c r="F11" s="812"/>
      <c r="G11" s="823">
        <v>0</v>
      </c>
      <c r="H11" s="816"/>
      <c r="I11" s="823">
        <v>0</v>
      </c>
      <c r="J11" s="816">
        <v>1000</v>
      </c>
      <c r="K11" s="823">
        <v>0</v>
      </c>
      <c r="L11" s="816"/>
      <c r="M11" s="823">
        <v>0</v>
      </c>
    </row>
    <row r="12" spans="1:13" s="813" customFormat="1" ht="12.5">
      <c r="A12" s="812">
        <f>IF(ISBLANK(C12)=TRUE,"",MAX($A$8:A11)+1)</f>
        <v>4</v>
      </c>
      <c r="C12" s="825" t="s">
        <v>1510</v>
      </c>
      <c r="D12" s="812"/>
      <c r="E12" s="826">
        <f>E10+E11</f>
        <v>0</v>
      </c>
      <c r="F12" s="812"/>
      <c r="G12" s="826">
        <f>G10+G11</f>
        <v>0</v>
      </c>
      <c r="H12" s="826">
        <f t="shared" ref="H12:M12" si="0">H10+H11</f>
        <v>1000</v>
      </c>
      <c r="I12" s="826">
        <f t="shared" si="0"/>
        <v>0</v>
      </c>
      <c r="J12" s="826">
        <f t="shared" si="0"/>
        <v>2000</v>
      </c>
      <c r="K12" s="826">
        <f t="shared" si="0"/>
        <v>0</v>
      </c>
      <c r="L12" s="826">
        <f t="shared" si="0"/>
        <v>1000</v>
      </c>
      <c r="M12" s="826">
        <f t="shared" si="0"/>
        <v>0</v>
      </c>
    </row>
    <row r="13" spans="1:13" s="813" customFormat="1" ht="12.5">
      <c r="A13" s="812">
        <f>IF(ISBLANK(C13)=TRUE,"",MAX($A$8:A12)+1)</f>
        <v>5</v>
      </c>
      <c r="C13" s="822" t="s">
        <v>1511</v>
      </c>
      <c r="D13" s="812" t="s">
        <v>1512</v>
      </c>
      <c r="E13" s="827">
        <f>FA</f>
        <v>1</v>
      </c>
      <c r="F13" s="812"/>
      <c r="G13" s="827">
        <f>FA</f>
        <v>1</v>
      </c>
      <c r="H13" s="812"/>
      <c r="I13" s="827">
        <f>FA</f>
        <v>1</v>
      </c>
      <c r="J13" s="812"/>
      <c r="K13" s="827">
        <f>FA</f>
        <v>1</v>
      </c>
      <c r="L13" s="812"/>
      <c r="M13" s="827">
        <f>FA</f>
        <v>1</v>
      </c>
    </row>
    <row r="14" spans="1:13" s="813" customFormat="1" ht="12.5">
      <c r="A14" s="812">
        <f>IF(ISBLANK(C14)=TRUE,"",MAX($A$8:A13)+1)</f>
        <v>6</v>
      </c>
      <c r="C14" s="825" t="s">
        <v>1513</v>
      </c>
      <c r="D14" s="812"/>
      <c r="E14" s="826">
        <f>E12*E13</f>
        <v>0</v>
      </c>
      <c r="F14" s="812"/>
      <c r="G14" s="826">
        <f t="shared" ref="G14" si="1">G12*G13</f>
        <v>0</v>
      </c>
      <c r="H14" s="812"/>
      <c r="I14" s="826">
        <f t="shared" ref="I14" si="2">I12*I13</f>
        <v>0</v>
      </c>
      <c r="J14" s="812"/>
      <c r="K14" s="826">
        <f t="shared" ref="K14" si="3">K12*K13</f>
        <v>0</v>
      </c>
      <c r="L14" s="812"/>
      <c r="M14" s="826">
        <f t="shared" ref="M14" si="4">M12*M13</f>
        <v>0</v>
      </c>
    </row>
    <row r="15" spans="1:13" s="813" customFormat="1" ht="12.5">
      <c r="A15" s="812" t="str">
        <f>IF(ISBLANK(C15)=TRUE,"",MAX($A$8:A14)+1)</f>
        <v/>
      </c>
      <c r="D15" s="812"/>
      <c r="E15" s="816"/>
      <c r="F15" s="812"/>
      <c r="G15" s="816"/>
      <c r="H15" s="816"/>
      <c r="I15" s="816"/>
      <c r="J15" s="816"/>
      <c r="K15" s="816"/>
      <c r="L15" s="816"/>
      <c r="M15" s="816"/>
    </row>
    <row r="16" spans="1:13" s="813" customFormat="1" ht="12.5">
      <c r="A16" s="812">
        <f>IF(ISBLANK(C16)=TRUE,"",MAX($A$8:A15)+1)</f>
        <v>7</v>
      </c>
      <c r="C16" s="822" t="s">
        <v>1514</v>
      </c>
      <c r="D16" s="812"/>
      <c r="E16" s="823">
        <v>0</v>
      </c>
      <c r="F16" s="812"/>
      <c r="G16" s="823">
        <v>0</v>
      </c>
      <c r="H16" s="816">
        <v>1000</v>
      </c>
      <c r="I16" s="823">
        <v>0</v>
      </c>
      <c r="J16" s="816">
        <v>1000</v>
      </c>
      <c r="K16" s="823">
        <v>0</v>
      </c>
      <c r="L16" s="816">
        <v>1000</v>
      </c>
      <c r="M16" s="823">
        <v>0</v>
      </c>
    </row>
    <row r="17" spans="1:13" s="813" customFormat="1" ht="12.5">
      <c r="A17" s="812">
        <f>IF(ISBLANK(C17)=TRUE,"",MAX($A$8:A16)+1)</f>
        <v>8</v>
      </c>
      <c r="C17" s="822" t="s">
        <v>1515</v>
      </c>
      <c r="D17" s="824" t="s">
        <v>1509</v>
      </c>
      <c r="E17" s="823">
        <v>0</v>
      </c>
      <c r="F17" s="812"/>
      <c r="G17" s="823">
        <v>0</v>
      </c>
      <c r="H17" s="816"/>
      <c r="I17" s="823">
        <v>0</v>
      </c>
      <c r="J17" s="816"/>
      <c r="K17" s="823">
        <v>0</v>
      </c>
      <c r="L17" s="816"/>
      <c r="M17" s="823">
        <v>0</v>
      </c>
    </row>
    <row r="18" spans="1:13" s="813" customFormat="1" ht="12.5">
      <c r="A18" s="812">
        <f>IF(ISBLANK(C18)=TRUE,"",MAX($A$8:A17)+1)</f>
        <v>9</v>
      </c>
      <c r="C18" s="825" t="s">
        <v>1516</v>
      </c>
      <c r="D18" s="812"/>
      <c r="E18" s="826">
        <f>E16+E17</f>
        <v>0</v>
      </c>
      <c r="F18" s="812"/>
      <c r="G18" s="826">
        <f>G16+G17</f>
        <v>0</v>
      </c>
      <c r="H18" s="826">
        <f t="shared" ref="H18:M18" si="5">H16+H17</f>
        <v>1000</v>
      </c>
      <c r="I18" s="826">
        <f t="shared" si="5"/>
        <v>0</v>
      </c>
      <c r="J18" s="826">
        <f t="shared" si="5"/>
        <v>1000</v>
      </c>
      <c r="K18" s="826">
        <f t="shared" si="5"/>
        <v>0</v>
      </c>
      <c r="L18" s="826">
        <f t="shared" si="5"/>
        <v>1000</v>
      </c>
      <c r="M18" s="826">
        <f t="shared" si="5"/>
        <v>0</v>
      </c>
    </row>
    <row r="19" spans="1:13" s="813" customFormat="1" ht="12.5">
      <c r="A19" s="812">
        <f>IF(ISBLANK(C19)=TRUE,"",MAX($A$8:A18)+1)</f>
        <v>10</v>
      </c>
      <c r="C19" s="822" t="s">
        <v>1517</v>
      </c>
      <c r="D19" s="812" t="s">
        <v>1512</v>
      </c>
      <c r="E19" s="827">
        <f>WS</f>
        <v>0.14625503638690887</v>
      </c>
      <c r="F19" s="812"/>
      <c r="G19" s="827">
        <f>WS</f>
        <v>0.14625503638690887</v>
      </c>
      <c r="H19" s="812"/>
      <c r="I19" s="827">
        <f>WS</f>
        <v>0.14625503638690887</v>
      </c>
      <c r="J19" s="812"/>
      <c r="K19" s="827">
        <f>WS</f>
        <v>0.14625503638690887</v>
      </c>
      <c r="L19" s="812"/>
      <c r="M19" s="827">
        <f>WS</f>
        <v>0.14625503638690887</v>
      </c>
    </row>
    <row r="20" spans="1:13" s="813" customFormat="1" ht="12.5">
      <c r="A20" s="812">
        <f>IF(ISBLANK(C20)=TRUE,"",MAX($A$8:A19)+1)</f>
        <v>11</v>
      </c>
      <c r="C20" s="825" t="s">
        <v>1518</v>
      </c>
      <c r="D20" s="812"/>
      <c r="E20" s="826">
        <f>E18*E19</f>
        <v>0</v>
      </c>
      <c r="F20" s="812"/>
      <c r="G20" s="826">
        <f t="shared" ref="G20" si="6">G18*G19</f>
        <v>0</v>
      </c>
      <c r="H20" s="812"/>
      <c r="I20" s="826">
        <f t="shared" ref="I20" si="7">I18*I19</f>
        <v>0</v>
      </c>
      <c r="J20" s="812"/>
      <c r="K20" s="826">
        <f t="shared" ref="K20" si="8">K18*K19</f>
        <v>0</v>
      </c>
      <c r="L20" s="812"/>
      <c r="M20" s="826">
        <f t="shared" ref="M20" si="9">M18*M19</f>
        <v>0</v>
      </c>
    </row>
    <row r="21" spans="1:13" s="813" customFormat="1" ht="12.5">
      <c r="A21" s="812" t="str">
        <f>IF(ISBLANK(C21)=TRUE,"",MAX($A$8:A20)+1)</f>
        <v/>
      </c>
      <c r="D21" s="812"/>
      <c r="E21" s="816"/>
      <c r="F21" s="812"/>
      <c r="G21" s="816"/>
      <c r="H21" s="816"/>
      <c r="I21" s="816"/>
      <c r="J21" s="816"/>
      <c r="K21" s="816"/>
      <c r="L21" s="816"/>
      <c r="M21" s="816"/>
    </row>
    <row r="22" spans="1:13" s="813" customFormat="1" ht="12.5">
      <c r="A22" s="812">
        <f>IF(ISBLANK(C22)=TRUE,"",MAX($A$8:A21)+1)</f>
        <v>12</v>
      </c>
      <c r="C22" s="822" t="s">
        <v>979</v>
      </c>
      <c r="D22" s="812"/>
      <c r="E22" s="823">
        <v>0</v>
      </c>
      <c r="F22" s="812"/>
      <c r="G22" s="823">
        <v>0</v>
      </c>
      <c r="H22" s="816">
        <v>1000</v>
      </c>
      <c r="I22" s="823">
        <v>0</v>
      </c>
      <c r="J22" s="816">
        <v>1000</v>
      </c>
      <c r="K22" s="823">
        <v>0</v>
      </c>
      <c r="L22" s="816">
        <v>1000</v>
      </c>
      <c r="M22" s="823">
        <v>0</v>
      </c>
    </row>
    <row r="23" spans="1:13" s="813" customFormat="1" ht="12.5">
      <c r="A23" s="812">
        <f>IF(ISBLANK(C23)=TRUE,"",MAX($A$8:A22)+1)</f>
        <v>13</v>
      </c>
      <c r="C23" s="822" t="s">
        <v>1519</v>
      </c>
      <c r="D23" s="824" t="s">
        <v>1509</v>
      </c>
      <c r="E23" s="823">
        <v>0</v>
      </c>
      <c r="F23" s="812"/>
      <c r="G23" s="823">
        <v>0</v>
      </c>
      <c r="H23" s="816"/>
      <c r="I23" s="823">
        <v>0</v>
      </c>
      <c r="J23" s="816"/>
      <c r="K23" s="823">
        <v>0</v>
      </c>
      <c r="L23" s="816"/>
      <c r="M23" s="823">
        <v>0</v>
      </c>
    </row>
    <row r="24" spans="1:13" s="813" customFormat="1" ht="12.5">
      <c r="A24" s="812">
        <f>IF(ISBLANK(C24)=TRUE,"",MAX($A$8:A23)+1)</f>
        <v>14</v>
      </c>
      <c r="C24" s="825" t="s">
        <v>1520</v>
      </c>
      <c r="D24" s="812"/>
      <c r="E24" s="826">
        <f>E22+E23</f>
        <v>0</v>
      </c>
      <c r="F24" s="812"/>
      <c r="G24" s="826">
        <f t="shared" ref="G24" si="10">G22+G23</f>
        <v>0</v>
      </c>
      <c r="H24" s="812"/>
      <c r="I24" s="826">
        <f t="shared" ref="I24" si="11">I22+I23</f>
        <v>0</v>
      </c>
      <c r="J24" s="812"/>
      <c r="K24" s="826">
        <f t="shared" ref="K24" si="12">K22+K23</f>
        <v>0</v>
      </c>
      <c r="L24" s="812"/>
      <c r="M24" s="826">
        <f t="shared" ref="M24" si="13">M22+M23</f>
        <v>0</v>
      </c>
    </row>
    <row r="25" spans="1:13" s="813" customFormat="1" ht="12.5">
      <c r="A25" s="812">
        <f>IF(ISBLANK(C25)=TRUE,"",MAX($A$8:A24)+1)</f>
        <v>15</v>
      </c>
      <c r="C25" s="822" t="s">
        <v>217</v>
      </c>
      <c r="D25" s="812" t="s">
        <v>1512</v>
      </c>
      <c r="E25" s="827" cm="1">
        <f t="array" ref="E25">GP</f>
        <v>0.3666476967490428</v>
      </c>
      <c r="F25" s="812"/>
      <c r="G25" s="827">
        <f>GP</f>
        <v>0.3666476967490428</v>
      </c>
      <c r="H25" s="812"/>
      <c r="I25" s="827">
        <f>GP</f>
        <v>0.3666476967490428</v>
      </c>
      <c r="J25" s="812"/>
      <c r="K25" s="827">
        <f>GP</f>
        <v>0.3666476967490428</v>
      </c>
      <c r="L25" s="812"/>
      <c r="M25" s="827">
        <f>GP</f>
        <v>0.3666476967490428</v>
      </c>
    </row>
    <row r="26" spans="1:13" s="813" customFormat="1" ht="12.5">
      <c r="A26" s="812">
        <f>IF(ISBLANK(C26)=TRUE,"",MAX($A$8:A25)+1)</f>
        <v>16</v>
      </c>
      <c r="C26" s="825" t="s">
        <v>1521</v>
      </c>
      <c r="D26" s="812"/>
      <c r="E26" s="826">
        <f>E24*E25</f>
        <v>0</v>
      </c>
      <c r="F26" s="812"/>
      <c r="G26" s="826">
        <f t="shared" ref="G26" si="14">G24*G25</f>
        <v>0</v>
      </c>
      <c r="H26" s="812"/>
      <c r="I26" s="826">
        <f t="shared" ref="I26" si="15">I24*I25</f>
        <v>0</v>
      </c>
      <c r="J26" s="812"/>
      <c r="K26" s="826">
        <f t="shared" ref="K26" si="16">K24*K25</f>
        <v>0</v>
      </c>
      <c r="L26" s="812"/>
      <c r="M26" s="826">
        <f t="shared" ref="M26" si="17">M24*M25</f>
        <v>0</v>
      </c>
    </row>
    <row r="27" spans="1:13" s="813" customFormat="1" ht="12.5">
      <c r="A27" s="812" t="str">
        <f>IF(ISBLANK(C27)=TRUE,"",MAX($A$8:A26)+1)</f>
        <v/>
      </c>
      <c r="D27" s="812"/>
      <c r="E27" s="828"/>
      <c r="F27" s="812"/>
      <c r="G27" s="828"/>
      <c r="H27" s="828"/>
      <c r="I27" s="828"/>
      <c r="J27" s="828"/>
      <c r="K27" s="828"/>
      <c r="L27" s="828"/>
      <c r="M27" s="828"/>
    </row>
    <row r="28" spans="1:13" s="813" customFormat="1" ht="12.5">
      <c r="A28" s="812">
        <f>IF(ISBLANK(C28)=TRUE,"",MAX($A$8:A27)+1)</f>
        <v>17</v>
      </c>
      <c r="C28" s="813" t="str">
        <f>"Customer Incremental Expenses (Ln "&amp;A14&amp;" + Ln "&amp;A20&amp;" + Ln "&amp;A26&amp;")"</f>
        <v>Customer Incremental Expenses (Ln 6 + Ln 11 + Ln 16)</v>
      </c>
      <c r="D28" s="812"/>
      <c r="E28" s="828">
        <f>E14+E20+E26</f>
        <v>0</v>
      </c>
      <c r="F28" s="812"/>
      <c r="G28" s="828">
        <f t="shared" ref="G28:M28" si="18">G14+G20+G26</f>
        <v>0</v>
      </c>
      <c r="H28" s="828">
        <f t="shared" si="18"/>
        <v>0</v>
      </c>
      <c r="I28" s="828">
        <f t="shared" si="18"/>
        <v>0</v>
      </c>
      <c r="J28" s="828">
        <f t="shared" si="18"/>
        <v>0</v>
      </c>
      <c r="K28" s="828">
        <f t="shared" si="18"/>
        <v>0</v>
      </c>
      <c r="L28" s="828">
        <f t="shared" si="18"/>
        <v>0</v>
      </c>
      <c r="M28" s="828">
        <f t="shared" si="18"/>
        <v>0</v>
      </c>
    </row>
    <row r="29" spans="1:13" s="813" customFormat="1" ht="12.5">
      <c r="A29" s="812" t="str">
        <f>IF(ISBLANK(C29)=TRUE,"",MAX($A$8:A28)+1)</f>
        <v/>
      </c>
      <c r="D29" s="812"/>
      <c r="E29" s="816"/>
      <c r="F29" s="812"/>
      <c r="G29" s="816"/>
      <c r="I29" s="816"/>
      <c r="K29" s="816"/>
      <c r="M29" s="816"/>
    </row>
    <row r="30" spans="1:13" s="813" customFormat="1" ht="12.5">
      <c r="A30" s="812">
        <f>IF(ISBLANK(C30)=TRUE,"",MAX($A$8:A29)+1)</f>
        <v>18</v>
      </c>
      <c r="C30" s="813" t="s">
        <v>1522</v>
      </c>
      <c r="D30" s="812"/>
      <c r="E30" s="823">
        <v>1211051.90832143</v>
      </c>
      <c r="F30" s="812"/>
      <c r="G30" s="823">
        <v>0</v>
      </c>
      <c r="H30" s="816">
        <v>1000</v>
      </c>
      <c r="I30" s="823">
        <v>0</v>
      </c>
      <c r="J30" s="816">
        <v>1000</v>
      </c>
      <c r="K30" s="823">
        <v>0</v>
      </c>
      <c r="L30" s="816">
        <v>1000</v>
      </c>
      <c r="M30" s="823">
        <v>0</v>
      </c>
    </row>
    <row r="31" spans="1:13" s="813" customFormat="1" ht="12.5">
      <c r="A31" s="812">
        <f>IF(ISBLANK(C31)=TRUE,"",MAX($A$8:A30)+1)</f>
        <v>19</v>
      </c>
      <c r="C31" s="822" t="s">
        <v>1523</v>
      </c>
      <c r="D31" s="812"/>
      <c r="E31" s="823">
        <v>0</v>
      </c>
      <c r="F31" s="812"/>
      <c r="G31" s="823">
        <v>0</v>
      </c>
      <c r="H31" s="816"/>
      <c r="I31" s="823">
        <v>0</v>
      </c>
      <c r="J31" s="816"/>
      <c r="K31" s="823">
        <v>0</v>
      </c>
      <c r="L31" s="816"/>
      <c r="M31" s="823">
        <v>0</v>
      </c>
    </row>
    <row r="32" spans="1:13" s="813" customFormat="1" ht="12.5">
      <c r="A32" s="812">
        <f>IF(ISBLANK(C32)=TRUE,"",MAX($A$8:A31)+1)</f>
        <v>20</v>
      </c>
      <c r="C32" s="822" t="str">
        <f>"Total Recovered Expenses (Ln "&amp;A12&amp;" + Ln "&amp;A18&amp;" + Ln "&amp;A24&amp;")"</f>
        <v>Total Recovered Expenses (Ln 4 + Ln 9 + Ln 14)</v>
      </c>
      <c r="D32" s="812" t="s">
        <v>1524</v>
      </c>
      <c r="E32" s="816">
        <f>E12+E18+E24</f>
        <v>0</v>
      </c>
      <c r="F32" s="812"/>
      <c r="G32" s="816">
        <f t="shared" ref="G32" si="19">G12+G18+G24</f>
        <v>0</v>
      </c>
      <c r="H32" s="812"/>
      <c r="I32" s="816">
        <f t="shared" ref="I32" si="20">I12+I18+I24</f>
        <v>0</v>
      </c>
      <c r="J32" s="812"/>
      <c r="K32" s="816">
        <f t="shared" ref="K32" si="21">K12+K18+K24</f>
        <v>0</v>
      </c>
      <c r="L32" s="812"/>
      <c r="M32" s="816">
        <f t="shared" ref="M32" si="22">M12+M18+M24</f>
        <v>0</v>
      </c>
    </row>
    <row r="33" spans="1:22" s="813" customFormat="1" ht="14.5">
      <c r="A33" s="812">
        <f>IF(ISBLANK(C33)=TRUE,"",MAX($A$8:A32)+1)</f>
        <v>21</v>
      </c>
      <c r="C33" s="825" t="s">
        <v>1525</v>
      </c>
      <c r="D33" s="812"/>
      <c r="E33" s="826">
        <f>IF(E30-(E31+E32)&lt;0,0,E30-E31-E32)</f>
        <v>1211051.90832143</v>
      </c>
      <c r="F33" s="812"/>
      <c r="G33" s="826">
        <f t="shared" ref="G33" si="23">IF(G30-(G31+G32)&lt;0,0,G30-G31-G32)</f>
        <v>0</v>
      </c>
      <c r="H33" s="812"/>
      <c r="I33" s="826">
        <f t="shared" ref="I33" si="24">IF(I30-(I31+I32)&lt;0,0,I30-I31-I32)</f>
        <v>0</v>
      </c>
      <c r="J33" s="812"/>
      <c r="K33" s="826">
        <f t="shared" ref="K33" si="25">IF(K30-(K31+K32)&lt;0,0,K30-K31-K32)</f>
        <v>0</v>
      </c>
      <c r="L33" s="812"/>
      <c r="M33" s="826">
        <f t="shared" ref="M33" si="26">IF(M30-(M31+M32)&lt;0,0,M30-M31-M32)</f>
        <v>0</v>
      </c>
      <c r="P33"/>
      <c r="Q33"/>
      <c r="R33"/>
      <c r="S33"/>
      <c r="T33"/>
      <c r="U33"/>
      <c r="V33"/>
    </row>
    <row r="34" spans="1:22" s="813" customFormat="1" ht="14.5">
      <c r="A34" s="812">
        <f>IF(ISBLANK(C34)=TRUE,"",MAX($A$8:A33)+1)</f>
        <v>22</v>
      </c>
      <c r="C34" s="822" t="s">
        <v>1526</v>
      </c>
      <c r="D34" s="812" t="s">
        <v>1512</v>
      </c>
      <c r="E34" s="827">
        <f>$E$55</f>
        <v>0.5804335838871636</v>
      </c>
      <c r="F34" s="812"/>
      <c r="G34" s="827">
        <f>$E$55</f>
        <v>0.5804335838871636</v>
      </c>
      <c r="H34" s="812"/>
      <c r="I34" s="827">
        <f>$E$55</f>
        <v>0.5804335838871636</v>
      </c>
      <c r="J34" s="812"/>
      <c r="K34" s="827">
        <f>$E$55</f>
        <v>0.5804335838871636</v>
      </c>
      <c r="L34" s="812"/>
      <c r="M34" s="827">
        <f>$E$55</f>
        <v>0.5804335838871636</v>
      </c>
      <c r="P34"/>
      <c r="Q34"/>
      <c r="R34"/>
      <c r="S34"/>
      <c r="T34"/>
      <c r="U34"/>
      <c r="V34"/>
    </row>
    <row r="35" spans="1:22" s="813" customFormat="1" ht="14.5">
      <c r="A35" s="812">
        <f>IF(ISBLANK(C35)=TRUE,"",MAX($A$8:A34)+1)</f>
        <v>23</v>
      </c>
      <c r="C35" s="825" t="str">
        <f>"Pre-Tax Utility Allocation (Ln "&amp;A33&amp;" "&amp;CHAR(215)&amp;" Ln "&amp;A34&amp;")"</f>
        <v>Pre-Tax Utility Allocation (Ln 21 × Ln 22)</v>
      </c>
      <c r="D35" s="812"/>
      <c r="E35" s="1479">
        <f>E33*E34</f>
        <v>702935.19942039624</v>
      </c>
      <c r="F35" s="812"/>
      <c r="G35" s="826">
        <f t="shared" ref="G35" si="27">G33*$E$55</f>
        <v>0</v>
      </c>
      <c r="H35" s="812"/>
      <c r="I35" s="826">
        <f t="shared" ref="I35" si="28">I33*$E$55</f>
        <v>0</v>
      </c>
      <c r="J35" s="812"/>
      <c r="K35" s="826">
        <f t="shared" ref="K35" si="29">K33*$E$55</f>
        <v>0</v>
      </c>
      <c r="L35" s="812"/>
      <c r="M35" s="826">
        <f t="shared" ref="M35" si="30">M33*$E$55</f>
        <v>0</v>
      </c>
      <c r="P35"/>
      <c r="Q35"/>
      <c r="R35"/>
      <c r="S35"/>
      <c r="T35"/>
      <c r="U35"/>
      <c r="V35"/>
    </row>
    <row r="36" spans="1:22" s="813" customFormat="1" ht="14.5">
      <c r="A36" s="812">
        <f>IF(ISBLANK(C36)=TRUE,"",MAX($A$8:A35)+1)</f>
        <v>24</v>
      </c>
      <c r="C36" s="822" t="str">
        <f>C52</f>
        <v>Composite Tax Rate</v>
      </c>
      <c r="D36" s="812" t="s">
        <v>1512</v>
      </c>
      <c r="E36" s="827">
        <f>CTR</f>
        <v>0.2771499999999999</v>
      </c>
      <c r="F36" s="812"/>
      <c r="G36" s="827">
        <f>CTR</f>
        <v>0.2771499999999999</v>
      </c>
      <c r="H36" s="812"/>
      <c r="I36" s="827">
        <f>CTR</f>
        <v>0.2771499999999999</v>
      </c>
      <c r="J36" s="812"/>
      <c r="K36" s="827">
        <f>CTR</f>
        <v>0.2771499999999999</v>
      </c>
      <c r="L36" s="812"/>
      <c r="M36" s="827">
        <f>CTR</f>
        <v>0.2771499999999999</v>
      </c>
      <c r="P36"/>
      <c r="Q36"/>
      <c r="R36"/>
      <c r="S36"/>
      <c r="T36"/>
      <c r="U36"/>
      <c r="V36"/>
    </row>
    <row r="37" spans="1:22" s="813" customFormat="1" ht="14.5">
      <c r="A37" s="812">
        <f>IF(ISBLANK(C37)=TRUE,"",MAX($A$8:A36)+1)</f>
        <v>25</v>
      </c>
      <c r="C37" s="825" t="str">
        <f>"State and Federal Income Taxes (Ln "&amp;A35&amp;" "&amp;CHAR(215)&amp;" Ln "&amp;A36&amp;")"</f>
        <v>State and Federal Income Taxes (Ln 23 × Ln 24)</v>
      </c>
      <c r="D37" s="812"/>
      <c r="E37" s="826">
        <f>E35*E36</f>
        <v>194818.49051936273</v>
      </c>
      <c r="F37" s="812"/>
      <c r="G37" s="826">
        <f t="shared" ref="G37" si="31">G35*G36</f>
        <v>0</v>
      </c>
      <c r="H37" s="812"/>
      <c r="I37" s="826">
        <f t="shared" ref="I37" si="32">I35*I36</f>
        <v>0</v>
      </c>
      <c r="J37" s="812"/>
      <c r="K37" s="826">
        <f t="shared" ref="K37" si="33">K35*K36</f>
        <v>0</v>
      </c>
      <c r="L37" s="812"/>
      <c r="M37" s="826">
        <f t="shared" ref="M37" si="34">M35*M36</f>
        <v>0</v>
      </c>
      <c r="P37"/>
      <c r="Q37"/>
      <c r="R37"/>
      <c r="S37"/>
      <c r="T37"/>
      <c r="U37"/>
      <c r="V37"/>
    </row>
    <row r="38" spans="1:22" s="813" customFormat="1" ht="12.5">
      <c r="A38" s="812"/>
      <c r="D38" s="812"/>
      <c r="E38" s="828"/>
      <c r="F38" s="812"/>
      <c r="G38" s="828"/>
      <c r="H38" s="812"/>
      <c r="I38" s="828"/>
      <c r="J38" s="812"/>
      <c r="K38" s="828"/>
      <c r="L38" s="812"/>
      <c r="M38" s="828"/>
    </row>
    <row r="39" spans="1:22" s="813" customFormat="1" ht="12.5">
      <c r="A39" s="812">
        <f>IF(ISBLANK(C39)=TRUE,"",MAX($A$8:A38)+1)</f>
        <v>26</v>
      </c>
      <c r="C39" s="822" t="str">
        <f>"Customer Net Revenue Share (Ln "&amp;A33&amp;" - Ln "&amp;A35&amp;")"</f>
        <v>Customer Net Revenue Share (Ln 21 - Ln 23)</v>
      </c>
      <c r="D39" s="812"/>
      <c r="E39" s="816">
        <f>E33-E35</f>
        <v>508116.70890103374</v>
      </c>
      <c r="F39" s="812"/>
      <c r="G39" s="816">
        <f>G33-G35</f>
        <v>0</v>
      </c>
      <c r="H39" s="812"/>
      <c r="I39" s="816">
        <f>I33-I35</f>
        <v>0</v>
      </c>
      <c r="J39" s="812"/>
      <c r="K39" s="816">
        <f>K33-K35</f>
        <v>0</v>
      </c>
      <c r="L39" s="812"/>
      <c r="M39" s="816">
        <f>M33-M35</f>
        <v>0</v>
      </c>
    </row>
    <row r="40" spans="1:22" s="813" customFormat="1" ht="12.5">
      <c r="A40" s="812">
        <f>IF(ISBLANK(C40)=TRUE,"",MAX($A$8:A39)+1)</f>
        <v>27</v>
      </c>
      <c r="C40" s="822" t="str">
        <f>"Minimum Customer Revenue Credit (Ln "&amp;A28&amp;")"</f>
        <v>Minimum Customer Revenue Credit (Ln 17)</v>
      </c>
      <c r="D40" s="824" t="s">
        <v>1509</v>
      </c>
      <c r="E40" s="816">
        <f>E28</f>
        <v>0</v>
      </c>
      <c r="F40" s="812"/>
      <c r="G40" s="816">
        <f t="shared" ref="G40" si="35">G28</f>
        <v>0</v>
      </c>
      <c r="H40" s="812"/>
      <c r="I40" s="816">
        <f t="shared" ref="I40" si="36">I28</f>
        <v>0</v>
      </c>
      <c r="J40" s="812"/>
      <c r="K40" s="816">
        <f t="shared" ref="K40" si="37">K28</f>
        <v>0</v>
      </c>
      <c r="L40" s="812"/>
      <c r="M40" s="816">
        <f t="shared" ref="M40" si="38">M28</f>
        <v>0</v>
      </c>
    </row>
    <row r="41" spans="1:22" s="813" customFormat="1" ht="12.5">
      <c r="A41" s="812">
        <f>IF(ISBLANK(C41)=TRUE,"",MAX($A$8:A40)+1)</f>
        <v>28</v>
      </c>
      <c r="C41" s="825" t="str">
        <f>"Total Customer Revenue Credit (Ln "&amp;A39&amp;" + Ln "&amp;A40&amp;")"</f>
        <v>Total Customer Revenue Credit (Ln 26 + Ln 27)</v>
      </c>
      <c r="D41" s="812"/>
      <c r="E41" s="826">
        <f>E40+E39</f>
        <v>508116.70890103374</v>
      </c>
      <c r="F41" s="812"/>
      <c r="G41" s="826">
        <f>G40+G39</f>
        <v>0</v>
      </c>
      <c r="H41" s="812"/>
      <c r="I41" s="826">
        <f>I40+I39</f>
        <v>0</v>
      </c>
      <c r="J41" s="812"/>
      <c r="K41" s="826">
        <f>K40+K39</f>
        <v>0</v>
      </c>
      <c r="L41" s="812"/>
      <c r="M41" s="826">
        <f>M40+M39</f>
        <v>0</v>
      </c>
    </row>
    <row r="42" spans="1:22" s="813" customFormat="1" ht="12.5">
      <c r="A42" s="812" t="str">
        <f>IF(ISBLANK(C42)=TRUE,"",MAX($A$8:A41)+1)</f>
        <v/>
      </c>
      <c r="D42" s="812"/>
      <c r="E42" s="816"/>
      <c r="F42" s="812"/>
      <c r="G42" s="816"/>
      <c r="H42" s="812"/>
      <c r="I42" s="816"/>
      <c r="J42" s="812"/>
      <c r="K42" s="816"/>
      <c r="L42" s="812"/>
      <c r="M42" s="816"/>
    </row>
    <row r="43" spans="1:22" s="813" customFormat="1" ht="12.5">
      <c r="A43" s="812">
        <f>IF(ISBLANK(C43)=TRUE,"",MAX($A$8:A42)+1)</f>
        <v>29</v>
      </c>
      <c r="C43" s="813" t="str">
        <f>"Sum of Customer Credits (Sum of Ln "&amp;A41&amp;")"</f>
        <v>Sum of Customer Credits (Sum of Ln 28)</v>
      </c>
      <c r="D43" s="812"/>
      <c r="E43" s="816">
        <f>SUM(E41:M41)</f>
        <v>508116.70890103374</v>
      </c>
      <c r="F43" s="812"/>
      <c r="G43" s="829"/>
      <c r="I43" s="816"/>
      <c r="K43" s="816"/>
      <c r="M43" s="816"/>
    </row>
    <row r="44" spans="1:22" s="813" customFormat="1" ht="12.5">
      <c r="A44" s="812" t="str">
        <f>IF(ISBLANK(C44)=TRUE,"",MAX($A$8:A43)+1)</f>
        <v/>
      </c>
      <c r="D44" s="812"/>
      <c r="E44" s="816"/>
      <c r="F44" s="812"/>
      <c r="G44" s="816"/>
      <c r="I44" s="816"/>
      <c r="K44" s="816"/>
      <c r="M44" s="816"/>
    </row>
    <row r="45" spans="1:22" s="813" customFormat="1" ht="12.5">
      <c r="A45" s="812">
        <f>IF(ISBLANK(C45)=TRUE,"",MAX($A$8:A44)+1)</f>
        <v>30</v>
      </c>
      <c r="C45" s="813" t="str">
        <f>"Post-Tax Utility Share (Ln "&amp;A33&amp;" - Ln "&amp;A37&amp;" - Ln "&amp;A39&amp;")"</f>
        <v>Post-Tax Utility Share (Ln 21 - Ln 25 - Ln 26)</v>
      </c>
      <c r="D45" s="812"/>
      <c r="E45" s="828">
        <f>E33-E37-E39</f>
        <v>508116.7089010335</v>
      </c>
      <c r="F45" s="812"/>
      <c r="G45" s="828">
        <f>G33-G37-G39</f>
        <v>0</v>
      </c>
      <c r="H45" s="812"/>
      <c r="I45" s="828">
        <f>I33-I37-I39</f>
        <v>0</v>
      </c>
      <c r="J45" s="812"/>
      <c r="K45" s="828">
        <f>K33-K37-K39</f>
        <v>0</v>
      </c>
      <c r="L45" s="812"/>
      <c r="M45" s="828">
        <f>M33-M37-M39</f>
        <v>0</v>
      </c>
    </row>
    <row r="46" spans="1:22" s="813" customFormat="1" ht="12.5">
      <c r="A46" s="812" t="str">
        <f>IF(ISBLANK(C46)=TRUE,"",MAX($A$8:A45)+1)</f>
        <v/>
      </c>
      <c r="D46" s="812"/>
      <c r="E46" s="816"/>
      <c r="F46" s="812"/>
      <c r="G46" s="816"/>
      <c r="I46" s="816"/>
      <c r="K46" s="816"/>
      <c r="M46" s="816"/>
    </row>
    <row r="47" spans="1:22" s="813" customFormat="1" ht="12.5">
      <c r="A47" s="812">
        <f>IF(ISBLANK(C47)=TRUE,"",MAX($A$8:A46)+1)</f>
        <v>31</v>
      </c>
      <c r="C47" s="813" t="str">
        <f>"Sum of Utility Share (Sum of Ln "&amp;A45&amp;")"</f>
        <v>Sum of Utility Share (Sum of Ln 30)</v>
      </c>
      <c r="D47" s="812"/>
      <c r="E47" s="816">
        <f>SUM(E45:M45)</f>
        <v>508116.7089010335</v>
      </c>
      <c r="F47" s="812"/>
      <c r="G47" s="829"/>
      <c r="I47" s="816"/>
      <c r="K47" s="816"/>
      <c r="M47" s="816"/>
    </row>
    <row r="48" spans="1:22" s="813" customFormat="1" ht="12.5">
      <c r="A48" s="812" t="str">
        <f>IF(ISBLANK(C48)=TRUE,"",MAX($A$8:A47)+1)</f>
        <v/>
      </c>
      <c r="D48" s="812"/>
      <c r="E48" s="816"/>
      <c r="F48" s="812"/>
      <c r="G48" s="816"/>
      <c r="I48" s="816"/>
      <c r="K48" s="816"/>
      <c r="M48" s="816"/>
    </row>
    <row r="49" spans="1:13" s="813" customFormat="1" ht="12.5">
      <c r="A49" s="812">
        <f>IF(ISBLANK(C49)=TRUE,"",MAX($A$8:A48)+1)</f>
        <v>32</v>
      </c>
      <c r="C49" s="813" t="s">
        <v>1527</v>
      </c>
      <c r="D49" s="824"/>
      <c r="E49" s="827">
        <f>'ATT H-3D'!H257</f>
        <v>0.21</v>
      </c>
      <c r="F49" s="824" t="s">
        <v>1175</v>
      </c>
      <c r="G49" s="827" t="s">
        <v>1528</v>
      </c>
      <c r="I49" s="827"/>
      <c r="K49" s="827"/>
      <c r="M49" s="827"/>
    </row>
    <row r="50" spans="1:13" s="813" customFormat="1" ht="12.5">
      <c r="A50" s="812">
        <f>IF(ISBLANK(C50)=TRUE,"",MAX($A$8:A49)+1)</f>
        <v>33</v>
      </c>
      <c r="C50" s="813" t="s">
        <v>1529</v>
      </c>
      <c r="D50" s="824"/>
      <c r="E50" s="827">
        <f>'ATT H-3D'!H258</f>
        <v>8.5000000000000006E-2</v>
      </c>
      <c r="F50" s="824" t="s">
        <v>1175</v>
      </c>
      <c r="G50" s="827" t="s">
        <v>1530</v>
      </c>
      <c r="I50" s="827"/>
      <c r="K50" s="827"/>
      <c r="M50" s="827"/>
    </row>
    <row r="51" spans="1:13" s="813" customFormat="1" ht="12.5">
      <c r="A51" s="812">
        <f>IF(ISBLANK(C51)=TRUE,"",MAX($A$8:A50)+1)</f>
        <v>34</v>
      </c>
      <c r="C51" s="813" t="s">
        <v>1531</v>
      </c>
      <c r="D51" s="824"/>
      <c r="E51" s="827">
        <f>'ATT H-3D'!H259</f>
        <v>0</v>
      </c>
      <c r="F51" s="824" t="s">
        <v>1175</v>
      </c>
      <c r="G51" s="827" t="s">
        <v>1532</v>
      </c>
      <c r="I51" s="827"/>
      <c r="K51" s="827"/>
      <c r="M51" s="827"/>
    </row>
    <row r="52" spans="1:13" s="813" customFormat="1" ht="12.5">
      <c r="A52" s="812">
        <f>IF(ISBLANK(C52)=TRUE,"",MAX($A$8:A51)+1)</f>
        <v>35</v>
      </c>
      <c r="C52" s="813" t="s">
        <v>1533</v>
      </c>
      <c r="D52" s="824"/>
      <c r="E52" s="827">
        <f>1-((1-SIT)*(1-FIT))/(1-(SIT*FIT*p))</f>
        <v>0.2771499999999999</v>
      </c>
      <c r="F52" s="824" t="s">
        <v>1175</v>
      </c>
      <c r="G52" s="830" t="s">
        <v>1534</v>
      </c>
      <c r="I52" s="827"/>
      <c r="K52" s="827"/>
      <c r="M52" s="827"/>
    </row>
    <row r="53" spans="1:13" s="813" customFormat="1" ht="12.5">
      <c r="A53" s="812">
        <f>IF(ISBLANK(C53)=TRUE,"",MAX($A$8:A52)+1)</f>
        <v>36</v>
      </c>
      <c r="C53" s="813" t="s">
        <v>1535</v>
      </c>
      <c r="D53" s="824"/>
      <c r="E53" s="827">
        <v>0.5</v>
      </c>
      <c r="F53" s="824" t="s">
        <v>1175</v>
      </c>
      <c r="G53" s="827" t="s">
        <v>1536</v>
      </c>
      <c r="I53" s="827"/>
      <c r="K53" s="827"/>
      <c r="M53" s="827"/>
    </row>
    <row r="54" spans="1:13" s="813" customFormat="1" ht="12.5">
      <c r="A54" s="812">
        <f>IF(ISBLANK(C54)=TRUE,"",MAX($A$8:A53)+1)</f>
        <v>37</v>
      </c>
      <c r="C54" s="813" t="s">
        <v>1537</v>
      </c>
      <c r="D54" s="824"/>
      <c r="E54" s="827">
        <f>1/((1-CUSTP)/CUSTP)</f>
        <v>1</v>
      </c>
      <c r="F54" s="824" t="s">
        <v>1175</v>
      </c>
      <c r="G54" s="827" t="s">
        <v>1538</v>
      </c>
      <c r="I54" s="827"/>
      <c r="K54" s="827"/>
      <c r="M54" s="827"/>
    </row>
    <row r="55" spans="1:13" s="813" customFormat="1" ht="12.5">
      <c r="A55" s="812">
        <f>IF(ISBLANK(C55)=TRUE,"",MAX($A$8:A54)+1)</f>
        <v>38</v>
      </c>
      <c r="C55" s="813" t="str">
        <f>C34</f>
        <v>Utility Pre-Tax Allocation Factor</v>
      </c>
      <c r="D55" s="824"/>
      <c r="E55" s="827">
        <f>1/(1+CUSTR-(CTR*CUSTR))</f>
        <v>0.5804335838871636</v>
      </c>
      <c r="F55" s="824" t="s">
        <v>1175</v>
      </c>
      <c r="G55" s="827" t="s">
        <v>1539</v>
      </c>
      <c r="I55" s="827"/>
      <c r="K55" s="827"/>
      <c r="M55" s="827"/>
    </row>
    <row r="56" spans="1:13" s="813" customFormat="1" ht="12.5">
      <c r="A56" s="812">
        <f>IF(ISBLANK(C56)=TRUE,"",MAX($A$30:A55)+1)</f>
        <v>39</v>
      </c>
      <c r="C56" s="813" t="s">
        <v>1511</v>
      </c>
      <c r="D56" s="812"/>
      <c r="E56" s="827">
        <v>1</v>
      </c>
      <c r="F56" s="824" t="s">
        <v>1175</v>
      </c>
      <c r="G56" s="816" t="s">
        <v>1540</v>
      </c>
      <c r="I56" s="816"/>
      <c r="K56" s="816"/>
      <c r="M56" s="816"/>
    </row>
    <row r="57" spans="1:13" s="813" customFormat="1" ht="12.5">
      <c r="A57" s="812">
        <f>IF(ISBLANK(C57)=TRUE,"",MAX($A$30:A56)+1)</f>
        <v>40</v>
      </c>
      <c r="C57" s="813" t="s">
        <v>1517</v>
      </c>
      <c r="D57" s="812"/>
      <c r="E57" s="827">
        <f>+'ATT H-3D'!H24</f>
        <v>0.14625503638690887</v>
      </c>
      <c r="F57" s="824" t="s">
        <v>1175</v>
      </c>
      <c r="G57" s="827" t="s">
        <v>1541</v>
      </c>
      <c r="I57" s="827"/>
      <c r="K57" s="827"/>
      <c r="M57" s="827"/>
    </row>
    <row r="58" spans="1:13" s="813" customFormat="1" ht="12.5">
      <c r="A58" s="812">
        <f>IF(ISBLANK(C58)=TRUE,"",MAX($A$30:A57)+1)</f>
        <v>41</v>
      </c>
      <c r="C58" s="813" t="s">
        <v>217</v>
      </c>
      <c r="D58" s="812"/>
      <c r="E58" s="827">
        <f>+'ATT H-3D'!H45</f>
        <v>0.3666476967490428</v>
      </c>
      <c r="F58" s="824" t="s">
        <v>1175</v>
      </c>
      <c r="G58" s="816" t="s">
        <v>1547</v>
      </c>
      <c r="I58" s="816"/>
      <c r="K58" s="816"/>
      <c r="M58" s="816"/>
    </row>
    <row r="59" spans="1:13" s="813" customFormat="1" ht="12.5">
      <c r="A59" s="812"/>
      <c r="D59" s="812"/>
      <c r="E59" s="816"/>
      <c r="F59" s="812"/>
      <c r="G59" s="816"/>
      <c r="I59" s="816"/>
      <c r="K59" s="816"/>
      <c r="M59" s="816"/>
    </row>
    <row r="60" spans="1:13" s="813" customFormat="1" ht="12.5">
      <c r="A60" s="812"/>
      <c r="C60" s="831" t="s">
        <v>255</v>
      </c>
      <c r="D60" s="812"/>
      <c r="E60" s="816"/>
      <c r="F60" s="812"/>
      <c r="G60" s="816"/>
      <c r="I60" s="816"/>
      <c r="K60" s="816"/>
      <c r="M60" s="816"/>
    </row>
    <row r="61" spans="1:13" s="813" customFormat="1" ht="15.75" customHeight="1">
      <c r="A61" s="812"/>
      <c r="B61" s="813">
        <v>1</v>
      </c>
      <c r="C61" s="1801" t="s">
        <v>1571</v>
      </c>
      <c r="D61" s="1801"/>
      <c r="E61" s="1801"/>
      <c r="F61" s="1801"/>
      <c r="G61" s="1801"/>
      <c r="H61" s="1801"/>
      <c r="I61" s="1801"/>
      <c r="J61" s="1801"/>
      <c r="K61" s="1801"/>
      <c r="L61" s="1801"/>
      <c r="M61" s="1801"/>
    </row>
    <row r="62" spans="1:13" s="813" customFormat="1" ht="12.5">
      <c r="A62" s="812"/>
      <c r="C62" s="1801"/>
      <c r="D62" s="1801"/>
      <c r="E62" s="1801"/>
      <c r="F62" s="1801"/>
      <c r="G62" s="1801"/>
      <c r="H62" s="1801"/>
      <c r="I62" s="1801"/>
      <c r="J62" s="1801"/>
      <c r="K62" s="1801"/>
      <c r="L62" s="1801"/>
      <c r="M62" s="1801"/>
    </row>
    <row r="63" spans="1:13" s="813" customFormat="1" ht="12.5">
      <c r="A63" s="812"/>
      <c r="C63" s="1801"/>
      <c r="D63" s="1801"/>
      <c r="E63" s="1801"/>
      <c r="F63" s="1801"/>
      <c r="G63" s="1801"/>
      <c r="H63" s="1801"/>
      <c r="I63" s="1801"/>
      <c r="J63" s="1801"/>
      <c r="K63" s="1801"/>
      <c r="L63" s="1801"/>
      <c r="M63" s="1801"/>
    </row>
    <row r="64" spans="1:13" s="813" customFormat="1" ht="12.5">
      <c r="A64" s="812"/>
      <c r="C64" s="1801"/>
      <c r="D64" s="1801"/>
      <c r="E64" s="1801"/>
      <c r="F64" s="1801"/>
      <c r="G64" s="1801"/>
      <c r="H64" s="1801"/>
      <c r="I64" s="1801"/>
      <c r="J64" s="1801"/>
      <c r="K64" s="1801"/>
      <c r="L64" s="1801"/>
      <c r="M64" s="1801"/>
    </row>
    <row r="65" spans="1:13" s="813" customFormat="1" ht="12.5">
      <c r="A65" s="812"/>
      <c r="C65" s="1801"/>
      <c r="D65" s="1801"/>
      <c r="E65" s="1801"/>
      <c r="F65" s="1801"/>
      <c r="G65" s="1801"/>
      <c r="H65" s="1801"/>
      <c r="I65" s="1801"/>
      <c r="J65" s="1801"/>
      <c r="K65" s="1801"/>
      <c r="L65" s="1801"/>
      <c r="M65" s="1801"/>
    </row>
    <row r="66" spans="1:13" s="813" customFormat="1" ht="12.5">
      <c r="A66" s="812"/>
      <c r="C66" s="1801"/>
      <c r="D66" s="1801"/>
      <c r="E66" s="1801"/>
      <c r="F66" s="1801"/>
      <c r="G66" s="1801"/>
      <c r="H66" s="1801"/>
      <c r="I66" s="1801"/>
      <c r="J66" s="1801"/>
      <c r="K66" s="1801"/>
      <c r="L66" s="1801"/>
      <c r="M66" s="1801"/>
    </row>
    <row r="67" spans="1:13" s="813" customFormat="1" ht="12.5">
      <c r="A67" s="812"/>
      <c r="C67" s="1801"/>
      <c r="D67" s="1801"/>
      <c r="E67" s="1801"/>
      <c r="F67" s="1801"/>
      <c r="G67" s="1801"/>
      <c r="H67" s="1801"/>
      <c r="I67" s="1801"/>
      <c r="J67" s="1801"/>
      <c r="K67" s="1801"/>
      <c r="L67" s="1801"/>
      <c r="M67" s="1801"/>
    </row>
    <row r="68" spans="1:13" s="813" customFormat="1" ht="12.5">
      <c r="A68" s="812"/>
      <c r="C68" s="1801"/>
      <c r="D68" s="1801"/>
      <c r="E68" s="1801"/>
      <c r="F68" s="1801"/>
      <c r="G68" s="1801"/>
      <c r="H68" s="1801"/>
      <c r="I68" s="1801"/>
      <c r="J68" s="1801"/>
      <c r="K68" s="1801"/>
      <c r="L68" s="1801"/>
      <c r="M68" s="1801"/>
    </row>
    <row r="69" spans="1:13" s="813" customFormat="1" ht="12.5">
      <c r="A69" s="812"/>
      <c r="B69" s="813">
        <v>2</v>
      </c>
      <c r="C69" s="1801" t="s">
        <v>1542</v>
      </c>
      <c r="D69" s="1801"/>
      <c r="E69" s="1801"/>
      <c r="F69" s="1801"/>
      <c r="G69" s="1801"/>
      <c r="H69" s="1801"/>
      <c r="I69" s="1801"/>
      <c r="J69" s="1801"/>
      <c r="K69" s="1801"/>
      <c r="L69" s="1801"/>
      <c r="M69" s="1801"/>
    </row>
    <row r="70" spans="1:13" s="813" customFormat="1" ht="12.5">
      <c r="A70" s="812"/>
      <c r="C70" s="1801"/>
      <c r="D70" s="1801"/>
      <c r="E70" s="1801"/>
      <c r="F70" s="1801"/>
      <c r="G70" s="1801"/>
      <c r="H70" s="1801"/>
      <c r="I70" s="1801"/>
      <c r="J70" s="1801"/>
      <c r="K70" s="1801"/>
      <c r="L70" s="1801"/>
      <c r="M70" s="1801"/>
    </row>
    <row r="71" spans="1:13" s="813" customFormat="1" ht="12.5">
      <c r="A71" s="812"/>
      <c r="D71" s="812"/>
      <c r="E71" s="816"/>
      <c r="F71" s="812"/>
      <c r="G71" s="816"/>
      <c r="I71" s="816"/>
      <c r="K71" s="816"/>
      <c r="M71" s="816"/>
    </row>
  </sheetData>
  <mergeCells count="4">
    <mergeCell ref="C61:M68"/>
    <mergeCell ref="C69:M70"/>
    <mergeCell ref="C1:I1"/>
    <mergeCell ref="C2:I2"/>
  </mergeCells>
  <pageMargins left="0.25" right="0.25" top="0.75" bottom="0.75" header="0.3" footer="0.3"/>
  <pageSetup scale="55" orientation="landscape" r:id="rId1"/>
  <headerFooter>
    <oddHeader>&amp;C&amp;"Times New Roman,Bold"&amp;12Atlantic City Electric Company
Attachment 3a - Shared Revenues Workpaper</oddHeader>
    <oddFooter>&amp;R&amp;"Times New Roman,Regular"Page 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O323"/>
  <sheetViews>
    <sheetView view="pageBreakPreview" topLeftCell="A40" zoomScale="60" zoomScaleNormal="75" workbookViewId="0">
      <selection sqref="A1:XFD1048576"/>
    </sheetView>
  </sheetViews>
  <sheetFormatPr defaultRowHeight="14.5"/>
  <cols>
    <col min="1" max="1" width="9.26953125" customWidth="1"/>
    <col min="2" max="2" width="3" customWidth="1"/>
    <col min="3" max="3" width="8.1796875" customWidth="1"/>
    <col min="4" max="4" width="38.7265625" customWidth="1"/>
    <col min="5" max="5" width="52.54296875" customWidth="1"/>
    <col min="6" max="6" width="34.26953125" customWidth="1"/>
    <col min="7" max="7" width="37.1796875" customWidth="1"/>
    <col min="8" max="8" width="3.81640625" customWidth="1"/>
    <col min="9" max="9" width="18" customWidth="1"/>
  </cols>
  <sheetData>
    <row r="1" spans="1:9" ht="18">
      <c r="A1" s="1796" t="s">
        <v>1383</v>
      </c>
      <c r="B1" s="1796"/>
      <c r="C1" s="1796"/>
      <c r="D1" s="1796"/>
      <c r="E1" s="1796"/>
      <c r="F1" s="1796"/>
      <c r="G1" s="1796"/>
      <c r="H1" s="1802"/>
      <c r="I1" s="1802"/>
    </row>
    <row r="2" spans="1:9" ht="15.5">
      <c r="A2" s="1797" t="s">
        <v>168</v>
      </c>
      <c r="B2" s="1797"/>
      <c r="C2" s="1797"/>
      <c r="D2" s="1797"/>
      <c r="E2" s="1797"/>
      <c r="F2" s="1797"/>
      <c r="G2" s="1797"/>
      <c r="H2" s="1804"/>
      <c r="I2" s="1804"/>
    </row>
    <row r="3" spans="1:9" ht="18">
      <c r="A3" s="1803"/>
      <c r="B3" s="1803"/>
      <c r="C3" s="1803"/>
      <c r="D3" s="1803"/>
      <c r="E3" s="1803"/>
      <c r="F3" s="1803"/>
      <c r="G3" s="1803"/>
      <c r="H3" s="1802"/>
      <c r="I3" s="1802"/>
    </row>
    <row r="4" spans="1:9" s="262" customFormat="1" ht="15.5"/>
    <row r="5" spans="1:9" s="697" customFormat="1" ht="15.5">
      <c r="B5" s="9"/>
    </row>
    <row r="6" spans="1:9" s="697" customFormat="1" ht="15.5"/>
    <row r="7" spans="1:9" s="697" customFormat="1" ht="15.5"/>
    <row r="8" spans="1:9" s="697" customFormat="1" ht="15.5">
      <c r="C8" s="697" t="s">
        <v>169</v>
      </c>
    </row>
    <row r="9" spans="1:9" s="697" customFormat="1" ht="15.5">
      <c r="A9" s="692" t="s">
        <v>9</v>
      </c>
      <c r="B9" s="692"/>
      <c r="D9" s="697" t="s">
        <v>170</v>
      </c>
      <c r="G9" s="304" t="s">
        <v>171</v>
      </c>
      <c r="I9" s="17">
        <f>+I56+I84</f>
        <v>111822388.54159899</v>
      </c>
    </row>
    <row r="10" spans="1:9" s="697" customFormat="1" ht="15.5">
      <c r="A10" s="692"/>
      <c r="B10" s="692"/>
    </row>
    <row r="11" spans="1:9" s="697" customFormat="1" ht="15.5">
      <c r="A11" s="692" t="s">
        <v>10</v>
      </c>
      <c r="B11" s="692"/>
      <c r="D11" s="697" t="s">
        <v>813</v>
      </c>
      <c r="I11" s="18">
        <v>0.01</v>
      </c>
    </row>
    <row r="12" spans="1:9" s="697" customFormat="1" ht="15.5">
      <c r="A12" s="692"/>
      <c r="B12" s="692"/>
      <c r="I12" s="18"/>
    </row>
    <row r="13" spans="1:9" s="304" customFormat="1" ht="15.5">
      <c r="A13" s="692"/>
      <c r="B13" s="692"/>
      <c r="C13" s="697"/>
      <c r="D13" s="697"/>
      <c r="E13" s="697"/>
      <c r="F13" s="697"/>
      <c r="G13" s="697"/>
      <c r="H13" s="697"/>
    </row>
    <row r="14" spans="1:9" s="304" customFormat="1" ht="15.5">
      <c r="A14" s="832" t="s">
        <v>172</v>
      </c>
      <c r="B14" s="19"/>
      <c r="C14" s="19"/>
      <c r="D14" s="19"/>
      <c r="E14" s="19"/>
      <c r="F14" s="19"/>
      <c r="G14" s="19"/>
      <c r="H14" s="19"/>
      <c r="I14" s="19"/>
    </row>
    <row r="15" spans="1:9" s="697" customFormat="1" ht="15.5">
      <c r="I15" s="20"/>
    </row>
    <row r="16" spans="1:9" s="697" customFormat="1" ht="15.5">
      <c r="A16" s="692">
        <v>59</v>
      </c>
      <c r="C16" s="21" t="s">
        <v>316</v>
      </c>
      <c r="D16" s="21"/>
      <c r="F16" s="21"/>
      <c r="G16" s="33" t="s">
        <v>787</v>
      </c>
      <c r="H16" s="21"/>
      <c r="I16" s="17">
        <f>+'ATT H-3D'!H139</f>
        <v>1164514882.4646657</v>
      </c>
    </row>
    <row r="17" spans="1:9" s="697" customFormat="1" ht="15.5">
      <c r="G17" s="21"/>
      <c r="I17" s="20"/>
    </row>
    <row r="18" spans="1:9" s="697" customFormat="1" ht="15.5">
      <c r="G18" s="21"/>
    </row>
    <row r="19" spans="1:9" s="697" customFormat="1" ht="15.5">
      <c r="A19" s="22"/>
      <c r="B19" s="21"/>
      <c r="C19" s="36" t="s">
        <v>2</v>
      </c>
      <c r="D19" s="24"/>
      <c r="E19" s="25"/>
      <c r="F19" s="322"/>
      <c r="G19" s="27"/>
      <c r="H19" s="323"/>
    </row>
    <row r="20" spans="1:9" s="697" customFormat="1" ht="15.5">
      <c r="A20" s="22">
        <v>100</v>
      </c>
      <c r="B20" s="21"/>
      <c r="C20" s="21"/>
      <c r="D20" s="323" t="s">
        <v>2</v>
      </c>
      <c r="E20" s="25"/>
      <c r="F20" s="322"/>
      <c r="G20" s="27" t="s">
        <v>359</v>
      </c>
      <c r="H20" s="323"/>
      <c r="I20" s="321">
        <f>+'ATT H-3D'!H215</f>
        <v>68685571</v>
      </c>
    </row>
    <row r="21" spans="1:9" s="697" customFormat="1" ht="15.5">
      <c r="A21" s="324">
        <v>101</v>
      </c>
      <c r="B21" s="21"/>
      <c r="C21" s="21"/>
      <c r="D21" s="325" t="s">
        <v>360</v>
      </c>
      <c r="E21" s="327" t="s">
        <v>796</v>
      </c>
      <c r="F21" s="28"/>
      <c r="G21" s="29" t="s">
        <v>361</v>
      </c>
      <c r="H21" s="327"/>
      <c r="I21" s="306">
        <f>+'ATT H-3D'!H216</f>
        <v>0</v>
      </c>
    </row>
    <row r="22" spans="1:9" s="697" customFormat="1" ht="15.5">
      <c r="A22" s="324">
        <v>102</v>
      </c>
      <c r="B22" s="21"/>
      <c r="C22" s="21"/>
      <c r="D22" s="33" t="s">
        <v>2</v>
      </c>
      <c r="E22" s="25"/>
      <c r="F22" s="24"/>
      <c r="G22" s="27" t="s">
        <v>362</v>
      </c>
      <c r="H22" s="323"/>
      <c r="I22" s="321">
        <f>+I20-I21</f>
        <v>68685571</v>
      </c>
    </row>
    <row r="23" spans="1:9" s="697" customFormat="1" ht="15.5">
      <c r="A23" s="324"/>
      <c r="B23" s="21"/>
      <c r="C23" s="325"/>
      <c r="D23" s="325"/>
      <c r="E23" s="322"/>
      <c r="F23" s="305"/>
      <c r="G23" s="21"/>
      <c r="H23" s="305"/>
      <c r="I23" s="31"/>
    </row>
    <row r="24" spans="1:9" s="697" customFormat="1" ht="15.5">
      <c r="A24" s="324">
        <v>103</v>
      </c>
      <c r="B24" s="21"/>
      <c r="C24" s="33" t="s">
        <v>363</v>
      </c>
      <c r="D24" s="32"/>
      <c r="F24" s="305" t="s">
        <v>364</v>
      </c>
      <c r="G24" s="33" t="s">
        <v>365</v>
      </c>
      <c r="H24" s="305"/>
      <c r="I24" s="321">
        <f>+'ATT H-3D'!H219</f>
        <v>0</v>
      </c>
    </row>
    <row r="25" spans="1:9" s="697" customFormat="1" ht="15.5">
      <c r="A25" s="324"/>
      <c r="B25" s="21"/>
      <c r="C25" s="325"/>
      <c r="D25" s="325"/>
      <c r="E25" s="322"/>
      <c r="F25" s="34"/>
      <c r="G25" s="33"/>
      <c r="H25" s="305"/>
      <c r="I25" s="31"/>
    </row>
    <row r="26" spans="1:9" s="697" customFormat="1" ht="15.5">
      <c r="A26" s="324"/>
      <c r="B26" s="21"/>
      <c r="C26" s="325" t="s">
        <v>366</v>
      </c>
      <c r="D26" s="35"/>
      <c r="E26" s="322"/>
      <c r="F26" s="322"/>
      <c r="G26" s="33"/>
      <c r="H26" s="305"/>
      <c r="I26" s="31"/>
    </row>
    <row r="27" spans="1:9" s="697" customFormat="1" ht="15.5">
      <c r="A27" s="324">
        <v>104</v>
      </c>
      <c r="B27" s="21"/>
      <c r="C27" s="21"/>
      <c r="D27" s="33" t="s">
        <v>367</v>
      </c>
      <c r="E27" s="305"/>
      <c r="F27" s="305"/>
      <c r="G27" s="33" t="s">
        <v>368</v>
      </c>
      <c r="H27" s="305"/>
      <c r="I27" s="321">
        <f>+'ATT H-3D'!H222</f>
        <v>1919311737.9061542</v>
      </c>
    </row>
    <row r="28" spans="1:9" s="697" customFormat="1" ht="15.5">
      <c r="A28" s="22">
        <v>105</v>
      </c>
      <c r="B28" s="21"/>
      <c r="C28" s="21"/>
      <c r="D28" s="36" t="s">
        <v>369</v>
      </c>
      <c r="F28" s="31" t="s">
        <v>182</v>
      </c>
      <c r="G28" s="36" t="s">
        <v>797</v>
      </c>
      <c r="H28" s="305"/>
      <c r="I28" s="31">
        <f>-I39</f>
        <v>0</v>
      </c>
    </row>
    <row r="29" spans="1:9" s="697" customFormat="1" ht="15.5">
      <c r="A29" s="324">
        <v>106</v>
      </c>
      <c r="B29" s="21"/>
      <c r="C29" s="21"/>
      <c r="D29" s="36" t="s">
        <v>370</v>
      </c>
      <c r="F29" s="306" t="s">
        <v>182</v>
      </c>
      <c r="G29" s="37" t="s">
        <v>371</v>
      </c>
      <c r="H29" s="327"/>
      <c r="I29" s="306">
        <f>+'ATT H-3D'!H224</f>
        <v>2177779</v>
      </c>
    </row>
    <row r="30" spans="1:9" s="697" customFormat="1" ht="15.5">
      <c r="A30" s="324">
        <v>107</v>
      </c>
      <c r="B30" s="21"/>
      <c r="C30" s="21"/>
      <c r="D30" s="36" t="s">
        <v>366</v>
      </c>
      <c r="F30" s="321"/>
      <c r="G30" s="212" t="s">
        <v>798</v>
      </c>
      <c r="H30" s="39"/>
      <c r="I30" s="31">
        <f>SUM(I27:I29)</f>
        <v>1921489516.9061542</v>
      </c>
    </row>
    <row r="31" spans="1:9" s="697" customFormat="1" ht="15.5">
      <c r="A31" s="324"/>
      <c r="B31" s="21"/>
      <c r="C31" s="325"/>
      <c r="D31" s="325"/>
      <c r="F31" s="322"/>
      <c r="G31" s="33"/>
      <c r="H31" s="322"/>
      <c r="I31" s="31"/>
    </row>
    <row r="32" spans="1:9" s="697" customFormat="1" ht="15.5">
      <c r="A32" s="324"/>
      <c r="B32" s="21"/>
      <c r="C32" s="325" t="s">
        <v>3</v>
      </c>
      <c r="D32" s="35"/>
      <c r="F32" s="322"/>
      <c r="G32" s="33"/>
      <c r="H32" s="322"/>
      <c r="I32" s="31"/>
    </row>
    <row r="33" spans="1:9" s="697" customFormat="1" ht="15.5">
      <c r="A33" s="324">
        <v>108</v>
      </c>
      <c r="B33" s="21"/>
      <c r="C33" s="21"/>
      <c r="D33" s="325" t="s">
        <v>372</v>
      </c>
      <c r="F33" s="322"/>
      <c r="G33" s="325" t="s">
        <v>373</v>
      </c>
      <c r="H33" s="322"/>
      <c r="I33" s="321">
        <f>+'ATT H-3D'!H229</f>
        <v>1897999230.7692308</v>
      </c>
    </row>
    <row r="34" spans="1:9" s="697" customFormat="1" ht="15.5">
      <c r="A34" s="22">
        <v>109</v>
      </c>
      <c r="B34" s="21"/>
      <c r="C34" s="21"/>
      <c r="D34" s="325" t="s">
        <v>374</v>
      </c>
      <c r="F34" s="305" t="s">
        <v>182</v>
      </c>
      <c r="G34" s="33" t="s">
        <v>375</v>
      </c>
      <c r="H34" s="322"/>
      <c r="I34" s="321">
        <f>+'ATT H-3D'!H230</f>
        <v>-4119769.2792307702</v>
      </c>
    </row>
    <row r="35" spans="1:9" s="697" customFormat="1" ht="15.5">
      <c r="A35" s="22">
        <v>110</v>
      </c>
      <c r="B35" s="40"/>
      <c r="C35" s="40"/>
      <c r="D35" s="23" t="s">
        <v>376</v>
      </c>
      <c r="F35" s="307" t="s">
        <v>377</v>
      </c>
      <c r="G35" s="23" t="s">
        <v>378</v>
      </c>
      <c r="H35" s="307"/>
      <c r="I35" s="321">
        <f>+'ATT H-3D'!H231</f>
        <v>0</v>
      </c>
    </row>
    <row r="36" spans="1:9" s="697" customFormat="1" ht="15.5">
      <c r="A36" s="22">
        <v>111</v>
      </c>
      <c r="B36" s="40"/>
      <c r="C36" s="40"/>
      <c r="D36" s="23" t="s">
        <v>379</v>
      </c>
      <c r="F36" s="31" t="s">
        <v>182</v>
      </c>
      <c r="G36" s="21" t="s">
        <v>1129</v>
      </c>
      <c r="H36" s="307"/>
      <c r="I36" s="321">
        <f>+'ATT H-3D'!H232</f>
        <v>964950.56919049972</v>
      </c>
    </row>
    <row r="37" spans="1:9" s="697" customFormat="1" ht="15.5">
      <c r="A37" s="22">
        <v>112</v>
      </c>
      <c r="B37" s="40"/>
      <c r="C37" s="40"/>
      <c r="D37" s="23" t="s">
        <v>380</v>
      </c>
      <c r="F37" s="31" t="s">
        <v>182</v>
      </c>
      <c r="G37" s="36" t="s">
        <v>361</v>
      </c>
      <c r="H37" s="307"/>
      <c r="I37" s="321">
        <f>+'ATT H-3D'!H233</f>
        <v>0</v>
      </c>
    </row>
    <row r="38" spans="1:9" s="697" customFormat="1" ht="15.5">
      <c r="A38" s="22">
        <v>113</v>
      </c>
      <c r="B38" s="40"/>
      <c r="C38" s="40"/>
      <c r="D38" s="23" t="s">
        <v>381</v>
      </c>
      <c r="E38" s="41"/>
      <c r="F38" s="42"/>
      <c r="G38" s="213" t="s">
        <v>799</v>
      </c>
      <c r="H38" s="41"/>
      <c r="I38" s="43">
        <f>SUM(I33:I37)</f>
        <v>1894844412.0591905</v>
      </c>
    </row>
    <row r="39" spans="1:9" s="697" customFormat="1" ht="15.5">
      <c r="A39" s="22">
        <v>114</v>
      </c>
      <c r="B39" s="40"/>
      <c r="C39" s="40"/>
      <c r="D39" s="23" t="s">
        <v>382</v>
      </c>
      <c r="E39" s="307"/>
      <c r="F39" s="320"/>
      <c r="G39" s="23" t="s">
        <v>383</v>
      </c>
      <c r="H39" s="307"/>
      <c r="I39" s="321">
        <f>+'ATT H-3D'!H235</f>
        <v>0</v>
      </c>
    </row>
    <row r="40" spans="1:9" s="697" customFormat="1" ht="15.5">
      <c r="A40" s="324">
        <v>115</v>
      </c>
      <c r="B40" s="21"/>
      <c r="C40" s="21"/>
      <c r="D40" s="325" t="s">
        <v>366</v>
      </c>
      <c r="E40" s="322"/>
      <c r="F40" s="34"/>
      <c r="G40" s="33" t="s">
        <v>800</v>
      </c>
      <c r="H40" s="322"/>
      <c r="I40" s="321">
        <f>I30</f>
        <v>1921489516.9061542</v>
      </c>
    </row>
    <row r="41" spans="1:9" s="697" customFormat="1" ht="15.5">
      <c r="A41" s="324">
        <v>116</v>
      </c>
      <c r="B41" s="21"/>
      <c r="C41" s="21"/>
      <c r="D41" s="325" t="s">
        <v>384</v>
      </c>
      <c r="E41" s="44"/>
      <c r="F41" s="45"/>
      <c r="G41" s="214" t="s">
        <v>801</v>
      </c>
      <c r="H41" s="47"/>
      <c r="I41" s="43">
        <f>I40+I39+I38</f>
        <v>3816333928.9653444</v>
      </c>
    </row>
    <row r="42" spans="1:9" s="697" customFormat="1" ht="15.5">
      <c r="A42" s="324"/>
      <c r="B42" s="21"/>
      <c r="C42" s="21"/>
      <c r="D42" s="325"/>
      <c r="E42" s="322"/>
      <c r="F42" s="34"/>
      <c r="G42" s="21"/>
      <c r="H42" s="305"/>
      <c r="I42" s="48"/>
    </row>
    <row r="43" spans="1:9" s="697" customFormat="1" ht="15.5">
      <c r="A43" s="22">
        <v>117</v>
      </c>
      <c r="B43" s="21"/>
      <c r="C43" s="21"/>
      <c r="D43" s="325" t="s">
        <v>385</v>
      </c>
      <c r="E43" s="308"/>
      <c r="F43" s="328" t="s">
        <v>381</v>
      </c>
      <c r="G43" s="36" t="s">
        <v>1543</v>
      </c>
      <c r="H43" s="154"/>
      <c r="I43" s="515">
        <f>IF(I41&gt;0,I33/(I33++I39+I40),0)</f>
        <v>0.49692494366540285</v>
      </c>
    </row>
    <row r="44" spans="1:9" s="697" customFormat="1" ht="15.5">
      <c r="A44" s="22">
        <v>118</v>
      </c>
      <c r="B44" s="21"/>
      <c r="C44" s="21"/>
      <c r="D44" s="325" t="s">
        <v>386</v>
      </c>
      <c r="E44" s="34"/>
      <c r="F44" s="328" t="s">
        <v>382</v>
      </c>
      <c r="G44" s="36" t="s">
        <v>1544</v>
      </c>
      <c r="H44" s="154"/>
      <c r="I44" s="515">
        <f>IF(I41&gt;0,I39/(I33+I39+I40),0)</f>
        <v>0</v>
      </c>
    </row>
    <row r="45" spans="1:9" s="697" customFormat="1" ht="15.5">
      <c r="A45" s="22">
        <v>119</v>
      </c>
      <c r="B45" s="21"/>
      <c r="C45" s="21"/>
      <c r="D45" s="325" t="s">
        <v>387</v>
      </c>
      <c r="E45" s="34"/>
      <c r="F45" s="328" t="s">
        <v>366</v>
      </c>
      <c r="G45" s="36" t="s">
        <v>1545</v>
      </c>
      <c r="H45" s="154"/>
      <c r="I45" s="515">
        <f>IF(I41&gt;0,I40/(I33+I39+I40),0)</f>
        <v>0.50307505633459715</v>
      </c>
    </row>
    <row r="46" spans="1:9" s="697" customFormat="1" ht="15.5">
      <c r="A46" s="22"/>
      <c r="B46" s="21"/>
      <c r="C46" s="21"/>
      <c r="D46" s="325"/>
      <c r="E46" s="322"/>
      <c r="F46" s="33"/>
      <c r="G46" s="21"/>
      <c r="H46" s="305"/>
      <c r="I46" s="48"/>
    </row>
    <row r="47" spans="1:9" s="697" customFormat="1" ht="15.5">
      <c r="A47" s="22">
        <v>120</v>
      </c>
      <c r="B47" s="21"/>
      <c r="C47" s="21"/>
      <c r="D47" s="33" t="s">
        <v>388</v>
      </c>
      <c r="E47" s="308"/>
      <c r="F47" s="33" t="s">
        <v>381</v>
      </c>
      <c r="G47" s="33" t="s">
        <v>802</v>
      </c>
      <c r="H47" s="305"/>
      <c r="I47" s="49">
        <f>IF(I38&gt;0,I22/I38,0)</f>
        <v>3.6248660081466585E-2</v>
      </c>
    </row>
    <row r="48" spans="1:9" s="697" customFormat="1" ht="15.5">
      <c r="A48" s="22">
        <v>121</v>
      </c>
      <c r="B48" s="21"/>
      <c r="C48" s="21"/>
      <c r="D48" s="33" t="s">
        <v>389</v>
      </c>
      <c r="E48" s="34"/>
      <c r="F48" s="33" t="s">
        <v>382</v>
      </c>
      <c r="G48" s="33" t="s">
        <v>803</v>
      </c>
      <c r="H48" s="305"/>
      <c r="I48" s="49">
        <f>IF(I39&gt;0,I24/I39,0)</f>
        <v>0</v>
      </c>
    </row>
    <row r="49" spans="1:15" s="697" customFormat="1" ht="15.5">
      <c r="A49" s="22">
        <v>122</v>
      </c>
      <c r="B49" s="21"/>
      <c r="C49" s="21"/>
      <c r="D49" s="33" t="s">
        <v>390</v>
      </c>
      <c r="E49" s="34" t="s">
        <v>173</v>
      </c>
      <c r="F49" s="33" t="s">
        <v>366</v>
      </c>
      <c r="G49" s="21" t="s">
        <v>174</v>
      </c>
      <c r="H49" s="305"/>
      <c r="I49" s="50">
        <f>+'ATT H-3D'!H245+0.01</f>
        <v>0.11499999999999999</v>
      </c>
    </row>
    <row r="50" spans="1:15" s="697" customFormat="1" ht="15.5">
      <c r="A50" s="22"/>
      <c r="B50" s="21"/>
      <c r="C50" s="21"/>
      <c r="D50" s="325"/>
      <c r="E50" s="322"/>
      <c r="F50" s="33"/>
      <c r="G50" s="21"/>
      <c r="H50" s="305"/>
      <c r="I50" s="322"/>
    </row>
    <row r="51" spans="1:15" s="697" customFormat="1" ht="15.5">
      <c r="A51" s="22">
        <v>123</v>
      </c>
      <c r="B51" s="21"/>
      <c r="C51" s="21"/>
      <c r="D51" s="325" t="s">
        <v>392</v>
      </c>
      <c r="E51" s="308"/>
      <c r="F51" s="328" t="s">
        <v>393</v>
      </c>
      <c r="G51" s="33" t="s">
        <v>804</v>
      </c>
      <c r="H51" s="51"/>
      <c r="I51" s="52">
        <f>I47*I43</f>
        <v>1.801286336892912E-2</v>
      </c>
    </row>
    <row r="52" spans="1:15" s="697" customFormat="1" ht="15.5">
      <c r="A52" s="22">
        <v>124</v>
      </c>
      <c r="B52" s="21"/>
      <c r="C52" s="21"/>
      <c r="D52" s="325" t="s">
        <v>394</v>
      </c>
      <c r="E52" s="34"/>
      <c r="F52" s="328" t="s">
        <v>382</v>
      </c>
      <c r="G52" s="33" t="s">
        <v>805</v>
      </c>
      <c r="H52" s="53"/>
      <c r="I52" s="52">
        <f>I48*I44</f>
        <v>0</v>
      </c>
    </row>
    <row r="53" spans="1:15" s="697" customFormat="1" ht="15.5">
      <c r="A53" s="22">
        <v>125</v>
      </c>
      <c r="B53" s="21"/>
      <c r="C53" s="21"/>
      <c r="D53" s="329" t="s">
        <v>395</v>
      </c>
      <c r="E53" s="330"/>
      <c r="F53" s="329" t="s">
        <v>366</v>
      </c>
      <c r="G53" s="29" t="s">
        <v>806</v>
      </c>
      <c r="H53" s="54"/>
      <c r="I53" s="55">
        <f>I49*I45</f>
        <v>5.7853631478478669E-2</v>
      </c>
    </row>
    <row r="54" spans="1:15" s="697" customFormat="1" ht="15.5">
      <c r="A54" s="324">
        <v>126</v>
      </c>
      <c r="B54" s="21"/>
      <c r="C54" s="21" t="s">
        <v>396</v>
      </c>
      <c r="D54" s="21"/>
      <c r="E54" s="56"/>
      <c r="F54" s="57"/>
      <c r="G54" s="215" t="s">
        <v>807</v>
      </c>
      <c r="H54" s="59"/>
      <c r="I54" s="60">
        <f>SUM(I51:I53)</f>
        <v>7.5866494847407789E-2</v>
      </c>
    </row>
    <row r="55" spans="1:15" s="697" customFormat="1" ht="15.5">
      <c r="A55" s="61"/>
      <c r="B55" s="21"/>
      <c r="C55" s="21"/>
      <c r="D55" s="21"/>
      <c r="E55" s="56"/>
      <c r="F55" s="57"/>
      <c r="G55" s="58"/>
      <c r="H55" s="59"/>
      <c r="I55" s="60"/>
    </row>
    <row r="56" spans="1:15" s="697" customFormat="1" ht="16" thickBot="1">
      <c r="A56" s="324">
        <v>127</v>
      </c>
      <c r="B56" s="21"/>
      <c r="C56" s="21" t="s">
        <v>397</v>
      </c>
      <c r="D56" s="21"/>
      <c r="E56" s="62"/>
      <c r="F56" s="63"/>
      <c r="G56" s="64" t="s">
        <v>808</v>
      </c>
      <c r="H56" s="65"/>
      <c r="I56" s="66">
        <f>+I54*I16</f>
        <v>88347662.330235243</v>
      </c>
    </row>
    <row r="57" spans="1:15" s="697" customFormat="1" ht="16" thickTop="1">
      <c r="A57" s="324"/>
      <c r="B57" s="324"/>
      <c r="C57" s="324"/>
      <c r="D57" s="34"/>
      <c r="E57" s="322"/>
      <c r="F57" s="692"/>
      <c r="G57" s="305"/>
      <c r="H57" s="305"/>
      <c r="I57" s="52"/>
    </row>
    <row r="58" spans="1:15" s="697" customFormat="1" ht="15.5">
      <c r="A58" s="454" t="s">
        <v>175</v>
      </c>
      <c r="B58" s="454"/>
      <c r="C58" s="833"/>
      <c r="D58" s="834"/>
      <c r="E58" s="67"/>
      <c r="F58" s="835"/>
      <c r="G58" s="19"/>
      <c r="H58" s="19"/>
      <c r="I58" s="68"/>
    </row>
    <row r="59" spans="1:15" s="697" customFormat="1" ht="15.5">
      <c r="A59" s="23"/>
      <c r="B59" s="23"/>
      <c r="C59" s="324"/>
      <c r="D59" s="69"/>
      <c r="E59" s="307"/>
      <c r="F59" s="70"/>
      <c r="G59" s="322"/>
      <c r="H59" s="322"/>
      <c r="I59" s="71"/>
    </row>
    <row r="60" spans="1:15" s="697" customFormat="1" ht="15.5">
      <c r="A60" s="324" t="s">
        <v>83</v>
      </c>
      <c r="B60" s="324"/>
      <c r="C60" s="191" t="s">
        <v>84</v>
      </c>
      <c r="D60" s="322"/>
      <c r="E60" s="322"/>
      <c r="F60" s="70"/>
      <c r="G60" s="305"/>
      <c r="H60" s="72"/>
      <c r="I60" s="322"/>
    </row>
    <row r="61" spans="1:15" s="697" customFormat="1" ht="15.5">
      <c r="A61" s="22">
        <f>'ATT H-3D'!A257</f>
        <v>128</v>
      </c>
      <c r="B61" s="692"/>
      <c r="C61" s="324"/>
      <c r="D61" s="322" t="s">
        <v>176</v>
      </c>
      <c r="E61" s="322"/>
      <c r="F61" s="187" t="s">
        <v>1449</v>
      </c>
      <c r="G61" s="334"/>
      <c r="H61" s="317"/>
      <c r="I61" s="515">
        <f>+'ATT H-3D'!H257</f>
        <v>0.21</v>
      </c>
    </row>
    <row r="62" spans="1:15" s="697" customFormat="1" ht="15.5">
      <c r="A62" s="22">
        <f>'ATT H-3D'!A258</f>
        <v>129</v>
      </c>
      <c r="B62" s="692"/>
      <c r="C62" s="324"/>
      <c r="D62" s="317" t="s">
        <v>177</v>
      </c>
      <c r="E62" s="318"/>
      <c r="F62" s="187" t="s">
        <v>1449</v>
      </c>
      <c r="G62" s="334"/>
      <c r="H62" s="317"/>
      <c r="I62" s="515">
        <f>+'ATT H-3D'!H258</f>
        <v>8.5000000000000006E-2</v>
      </c>
      <c r="K62"/>
      <c r="L62"/>
      <c r="M62"/>
      <c r="N62"/>
      <c r="O62"/>
    </row>
    <row r="63" spans="1:15" s="697" customFormat="1" ht="15.5">
      <c r="A63" s="22">
        <f>'ATT H-3D'!A259</f>
        <v>130</v>
      </c>
      <c r="B63" s="692"/>
      <c r="C63" s="324"/>
      <c r="D63" s="317" t="s">
        <v>458</v>
      </c>
      <c r="E63" s="317" t="s">
        <v>1479</v>
      </c>
      <c r="F63" s="692"/>
      <c r="G63" s="304" t="s">
        <v>1553</v>
      </c>
      <c r="H63" s="317"/>
      <c r="I63" s="515">
        <f>+'ATT H-3D'!H259</f>
        <v>0</v>
      </c>
      <c r="K63"/>
      <c r="L63"/>
      <c r="M63"/>
      <c r="N63"/>
      <c r="O63"/>
    </row>
    <row r="64" spans="1:15" s="697" customFormat="1" ht="15.5">
      <c r="A64" s="22">
        <f>'ATT H-3D'!A260</f>
        <v>131</v>
      </c>
      <c r="B64" s="692"/>
      <c r="C64" s="324"/>
      <c r="D64" s="317" t="s">
        <v>178</v>
      </c>
      <c r="E64" s="73" t="s">
        <v>179</v>
      </c>
      <c r="F64" s="692"/>
      <c r="H64" s="317"/>
      <c r="I64" s="515">
        <f>+'ATT H-3D'!H260</f>
        <v>0.2771499999999999</v>
      </c>
      <c r="K64"/>
      <c r="L64"/>
      <c r="M64"/>
      <c r="N64"/>
      <c r="O64"/>
    </row>
    <row r="65" spans="1:15" s="697" customFormat="1" ht="15.5">
      <c r="A65" s="22" t="str">
        <f>'ATT H-3D'!A261</f>
        <v>132a</v>
      </c>
      <c r="B65" s="692"/>
      <c r="C65" s="324"/>
      <c r="D65" s="317" t="s">
        <v>180</v>
      </c>
      <c r="E65" s="318"/>
      <c r="F65" s="692"/>
      <c r="G65" s="322"/>
      <c r="H65" s="317"/>
      <c r="I65" s="515">
        <f>+'ATT H-3D'!H261</f>
        <v>0.38341287957390863</v>
      </c>
      <c r="K65"/>
      <c r="L65"/>
      <c r="M65"/>
      <c r="N65"/>
      <c r="O65"/>
    </row>
    <row r="66" spans="1:15" s="697" customFormat="1" ht="15.5">
      <c r="A66" s="22" t="str">
        <f>'ATT H-3D'!A262</f>
        <v>132b</v>
      </c>
      <c r="B66" s="692"/>
      <c r="D66" s="697" t="s">
        <v>1132</v>
      </c>
      <c r="E66" s="344" t="s">
        <v>1133</v>
      </c>
      <c r="F66" s="692"/>
      <c r="I66" s="319">
        <f>1*1/(1-I64)</f>
        <v>1.3834128795739087</v>
      </c>
      <c r="K66"/>
      <c r="L66"/>
      <c r="M66"/>
      <c r="N66"/>
      <c r="O66"/>
    </row>
    <row r="67" spans="1:15" s="697" customFormat="1" ht="15.5">
      <c r="A67" s="22"/>
      <c r="B67" s="324"/>
      <c r="C67" s="324"/>
      <c r="D67" s="322"/>
      <c r="E67" s="322"/>
      <c r="F67" s="74"/>
      <c r="G67" s="73"/>
      <c r="H67" s="72"/>
      <c r="I67" s="75"/>
      <c r="K67"/>
      <c r="L67"/>
      <c r="M67"/>
      <c r="N67"/>
      <c r="O67"/>
    </row>
    <row r="68" spans="1:15" s="697" customFormat="1" ht="15.5">
      <c r="A68" s="22"/>
      <c r="B68" s="324"/>
      <c r="C68" s="191" t="s">
        <v>181</v>
      </c>
      <c r="D68" s="34"/>
      <c r="E68" s="322"/>
      <c r="F68" s="187" t="s">
        <v>1450</v>
      </c>
      <c r="G68" s="305"/>
      <c r="H68" s="72"/>
      <c r="I68" s="76"/>
      <c r="K68"/>
      <c r="L68"/>
      <c r="M68"/>
      <c r="N68"/>
      <c r="O68"/>
    </row>
    <row r="69" spans="1:15" s="697" customFormat="1" ht="15.5">
      <c r="A69" s="22">
        <f>'ATT H-3D'!A265</f>
        <v>133</v>
      </c>
      <c r="B69" s="692"/>
      <c r="C69" s="324"/>
      <c r="D69" s="697" t="s">
        <v>1154</v>
      </c>
      <c r="E69" s="322"/>
      <c r="F69" s="48" t="s">
        <v>182</v>
      </c>
      <c r="G69" s="40" t="s">
        <v>1134</v>
      </c>
      <c r="H69" s="72"/>
      <c r="I69" s="154">
        <f>+'ATT H-3D'!H265</f>
        <v>-75158.666879064025</v>
      </c>
      <c r="K69"/>
      <c r="L69"/>
      <c r="M69"/>
      <c r="N69"/>
      <c r="O69"/>
    </row>
    <row r="70" spans="1:15" s="697" customFormat="1" ht="15.5">
      <c r="A70" s="22">
        <f>'ATT H-3D'!A266</f>
        <v>134</v>
      </c>
      <c r="B70" s="692"/>
      <c r="C70" s="324"/>
      <c r="D70" s="697" t="s">
        <v>1155</v>
      </c>
      <c r="E70" s="326"/>
      <c r="F70" s="79"/>
      <c r="G70" s="327" t="str">
        <f>"(Line "&amp;A66&amp;")"</f>
        <v>(Line 132b)</v>
      </c>
      <c r="H70" s="345"/>
      <c r="I70" s="319">
        <f>+I66</f>
        <v>1.3834128795739087</v>
      </c>
      <c r="K70"/>
      <c r="L70"/>
      <c r="M70"/>
      <c r="N70"/>
      <c r="O70"/>
    </row>
    <row r="71" spans="1:15" s="697" customFormat="1" ht="15.5">
      <c r="A71" s="22">
        <f>'ATT H-3D'!A267</f>
        <v>135</v>
      </c>
      <c r="B71" s="692"/>
      <c r="C71" s="324"/>
      <c r="D71" s="193" t="s">
        <v>183</v>
      </c>
      <c r="E71" s="41"/>
      <c r="F71" s="80"/>
      <c r="G71" s="323" t="str">
        <f>"(Line "&amp;A69&amp;" * "&amp;A70&amp;")"</f>
        <v>(Line 133 * 134)</v>
      </c>
      <c r="H71" s="516"/>
      <c r="I71" s="335">
        <f>+I69*I70</f>
        <v>-103975.46777210211</v>
      </c>
      <c r="K71"/>
      <c r="L71"/>
      <c r="M71"/>
      <c r="N71"/>
      <c r="O71"/>
    </row>
    <row r="72" spans="1:15" s="697" customFormat="1" ht="15.5">
      <c r="A72" s="22"/>
      <c r="B72" s="324"/>
      <c r="C72" s="324"/>
      <c r="D72" s="81"/>
      <c r="E72" s="331"/>
      <c r="F72" s="332"/>
      <c r="G72" s="333"/>
      <c r="H72" s="337"/>
      <c r="I72" s="338"/>
      <c r="K72"/>
      <c r="L72"/>
      <c r="M72"/>
      <c r="N72"/>
      <c r="O72"/>
    </row>
    <row r="73" spans="1:15" s="697" customFormat="1" ht="15.5">
      <c r="A73" s="304"/>
      <c r="B73" s="35"/>
      <c r="C73" s="21" t="s">
        <v>986</v>
      </c>
      <c r="D73" s="81"/>
      <c r="E73" s="331"/>
      <c r="F73" s="332"/>
      <c r="G73" s="333"/>
      <c r="H73" s="337"/>
      <c r="I73" s="338"/>
    </row>
    <row r="74" spans="1:15" s="697" customFormat="1" ht="15.5">
      <c r="A74" s="22" t="str">
        <f>'ATT H-3D'!A270</f>
        <v>136a</v>
      </c>
      <c r="C74" s="21"/>
      <c r="D74" s="328" t="s">
        <v>1136</v>
      </c>
      <c r="F74" s="187" t="s">
        <v>1451</v>
      </c>
      <c r="G74" s="334" t="str">
        <f>'ATT H-3D'!F270</f>
        <v>Attachment 5, Line 136a</v>
      </c>
      <c r="H74" s="337"/>
      <c r="I74" s="314">
        <f>'ATT H-3D'!H270</f>
        <v>203647.87994999991</v>
      </c>
    </row>
    <row r="75" spans="1:15" s="697" customFormat="1" ht="15.5">
      <c r="A75" s="22" t="str">
        <f>'ATT H-3D'!A271</f>
        <v>136b</v>
      </c>
      <c r="C75" s="21"/>
      <c r="D75" s="328" t="s">
        <v>1137</v>
      </c>
      <c r="F75" s="187" t="s">
        <v>1451</v>
      </c>
      <c r="G75" s="334" t="str">
        <f>'ATT H-3D'!F271</f>
        <v>Attachment 5, Line 136b</v>
      </c>
      <c r="H75" s="337"/>
      <c r="I75" s="314">
        <f>'ATT H-3D'!H271</f>
        <v>-1831771</v>
      </c>
    </row>
    <row r="76" spans="1:15" s="697" customFormat="1" ht="15.5">
      <c r="A76" s="22" t="str">
        <f>'ATT H-3D'!A272</f>
        <v>136c</v>
      </c>
      <c r="C76" s="21"/>
      <c r="D76" s="328" t="s">
        <v>1139</v>
      </c>
      <c r="F76" s="187" t="s">
        <v>1451</v>
      </c>
      <c r="G76" s="334" t="str">
        <f>'ATT H-3D'!F272</f>
        <v>Attachment 5, Line 136c</v>
      </c>
      <c r="H76" s="337"/>
      <c r="I76" s="314">
        <f>'ATT H-3D'!H272</f>
        <v>0</v>
      </c>
    </row>
    <row r="77" spans="1:15" s="697" customFormat="1" ht="15.5">
      <c r="A77" s="22" t="str">
        <f>'ATT H-3D'!A273</f>
        <v>136d</v>
      </c>
      <c r="C77" s="21"/>
      <c r="D77" s="329" t="s">
        <v>1141</v>
      </c>
      <c r="E77" s="171"/>
      <c r="F77" s="172" t="s">
        <v>1451</v>
      </c>
      <c r="G77" s="299" t="str">
        <f>'ATT H-3D'!F273</f>
        <v>Attachment 5, Line 136d</v>
      </c>
      <c r="H77" s="339"/>
      <c r="I77" s="518">
        <f>'ATT H-3D'!H273</f>
        <v>0</v>
      </c>
    </row>
    <row r="78" spans="1:15" s="697" customFormat="1" ht="15.5">
      <c r="A78" s="22" t="str">
        <f>'ATT H-3D'!A274</f>
        <v>136e</v>
      </c>
      <c r="C78" s="21"/>
      <c r="D78" s="328" t="s">
        <v>1143</v>
      </c>
      <c r="F78" s="187"/>
      <c r="G78" s="323" t="str">
        <f>"(Line "&amp;A74&amp;" + "&amp;A75&amp;" + "&amp;A76&amp;" + "&amp;A77&amp;")"</f>
        <v>(Line 136a + 136b + 136c + 136d)</v>
      </c>
      <c r="H78" s="337"/>
      <c r="I78" s="31">
        <f>SUM(I74:I77)</f>
        <v>-1628123.12005</v>
      </c>
    </row>
    <row r="79" spans="1:15" s="697" customFormat="1" ht="15.5">
      <c r="A79" s="22" t="str">
        <f>'ATT H-3D'!A275</f>
        <v>136f</v>
      </c>
      <c r="B79" s="324"/>
      <c r="D79" s="330" t="s">
        <v>1554</v>
      </c>
      <c r="E79" s="336"/>
      <c r="F79" s="170"/>
      <c r="G79" s="327" t="str">
        <f>"(Line "&amp;A66&amp;")"</f>
        <v>(Line 132b)</v>
      </c>
      <c r="H79" s="339"/>
      <c r="I79" s="319">
        <f>I66</f>
        <v>1.3834128795739087</v>
      </c>
    </row>
    <row r="80" spans="1:15" s="697" customFormat="1" ht="15.5">
      <c r="A80" s="22" t="str">
        <f>'ATT H-3D'!A276</f>
        <v>136g</v>
      </c>
      <c r="B80" s="324"/>
      <c r="D80" s="328" t="s">
        <v>986</v>
      </c>
      <c r="E80" s="331" t="s">
        <v>83</v>
      </c>
      <c r="G80" s="323" t="str">
        <f>"(Line "&amp;A78&amp;" * "&amp;A79&amp;")"</f>
        <v>(Line 136e * 136f)</v>
      </c>
      <c r="H80" s="337"/>
      <c r="I80" s="335">
        <f>+I78*I79</f>
        <v>-2252366.4938092274</v>
      </c>
    </row>
    <row r="81" spans="1:9" s="697" customFormat="1" ht="15.5">
      <c r="A81" s="324"/>
      <c r="B81" s="324"/>
      <c r="C81" s="324"/>
      <c r="D81" s="322"/>
      <c r="E81" s="322"/>
      <c r="F81" s="74"/>
      <c r="G81" s="73"/>
      <c r="H81" s="72"/>
      <c r="I81" s="513"/>
    </row>
    <row r="82" spans="1:9" s="697" customFormat="1" ht="15.5">
      <c r="A82" s="22">
        <f>'ATT H-3D'!A278</f>
        <v>137</v>
      </c>
      <c r="B82" s="692"/>
      <c r="C82" s="697" t="s">
        <v>184</v>
      </c>
      <c r="E82" s="322" t="s">
        <v>185</v>
      </c>
      <c r="F82" s="70"/>
      <c r="G82" s="323" t="str">
        <f>"(Line "&amp;A65&amp;" * "&amp;A56&amp;" * (1-("&amp;A51&amp;" / "&amp;A54&amp;")))"</f>
        <v>(Line 132a * 127 * (1-(123 / 126)))</v>
      </c>
      <c r="H82" s="322"/>
      <c r="I82" s="514">
        <f>+I65*(1-I51/I54)*I56</f>
        <v>25831068.172945078</v>
      </c>
    </row>
    <row r="83" spans="1:9" s="697" customFormat="1" ht="15.5">
      <c r="A83" s="324"/>
      <c r="B83" s="324"/>
      <c r="C83" s="324"/>
      <c r="D83" s="328"/>
      <c r="E83" s="331"/>
      <c r="F83" s="343"/>
      <c r="G83" s="334"/>
      <c r="H83" s="337"/>
      <c r="I83" s="517"/>
    </row>
    <row r="84" spans="1:9" s="697" customFormat="1" ht="16" thickBot="1">
      <c r="A84" s="22">
        <f>'ATT H-3D'!A280</f>
        <v>138</v>
      </c>
      <c r="B84" s="692"/>
      <c r="C84" s="189" t="s">
        <v>186</v>
      </c>
      <c r="D84" s="84"/>
      <c r="E84" s="62"/>
      <c r="F84" s="85"/>
      <c r="G84" s="162" t="str">
        <f>"(Line "&amp;A71&amp;" + "&amp;A80&amp;" +"&amp;A82&amp;")"</f>
        <v>(Line 135 + 136g +137)</v>
      </c>
      <c r="H84" s="86"/>
      <c r="I84" s="519">
        <f>+I82+I71+I80</f>
        <v>23474726.211363748</v>
      </c>
    </row>
    <row r="85" spans="1:9" s="697" customFormat="1" ht="16" thickTop="1">
      <c r="A85" s="324"/>
      <c r="B85" s="324"/>
      <c r="C85" s="324"/>
      <c r="D85" s="73"/>
      <c r="E85" s="322"/>
      <c r="F85" s="692"/>
      <c r="G85" s="87"/>
      <c r="H85" s="88"/>
      <c r="I85" s="89"/>
    </row>
    <row r="86" spans="1:9" s="697" customFormat="1" ht="15.5"/>
    <row r="87" spans="1:9" s="262" customFormat="1" ht="15.5"/>
    <row r="88" spans="1:9" s="262" customFormat="1" ht="15.5"/>
    <row r="89" spans="1:9" s="262" customFormat="1" ht="15.5"/>
    <row r="90" spans="1:9" s="262" customFormat="1" ht="15.5"/>
    <row r="91" spans="1:9" s="262" customFormat="1" ht="15.5"/>
    <row r="92" spans="1:9" s="262" customFormat="1" ht="15.5"/>
    <row r="93" spans="1:9" s="262" customFormat="1" ht="15.5"/>
    <row r="94" spans="1:9" s="262" customFormat="1" ht="15.5"/>
    <row r="95" spans="1:9" s="262" customFormat="1" ht="15.5"/>
    <row r="96" spans="1:9" s="262" customFormat="1" ht="15.5"/>
    <row r="97" s="262" customFormat="1" ht="15.5"/>
    <row r="98" s="262" customFormat="1" ht="15.5"/>
    <row r="99" s="262" customFormat="1" ht="15.5"/>
    <row r="100" s="262" customFormat="1" ht="15.5"/>
    <row r="101" s="262" customFormat="1" ht="15.5"/>
    <row r="102" s="262" customFormat="1" ht="15.5"/>
    <row r="103" s="262" customFormat="1" ht="15.5"/>
    <row r="104" s="262" customFormat="1" ht="15.5"/>
    <row r="105" s="262" customFormat="1" ht="15.5"/>
    <row r="106" s="262" customFormat="1" ht="15.5"/>
    <row r="107" s="262" customFormat="1" ht="15.5"/>
    <row r="108" s="262" customFormat="1" ht="15.5"/>
    <row r="109" s="262" customFormat="1" ht="15.5"/>
    <row r="110" s="262" customFormat="1" ht="15.5"/>
    <row r="111" s="262" customFormat="1" ht="15.5"/>
    <row r="112" s="262" customFormat="1" ht="15.5"/>
    <row r="113" s="262" customFormat="1" ht="15.5"/>
    <row r="313" spans="1:6" ht="15.5">
      <c r="C313" s="5"/>
    </row>
    <row r="315" spans="1:6">
      <c r="A315" s="8"/>
      <c r="B315" s="8"/>
      <c r="C315" s="8"/>
      <c r="D315" s="8"/>
      <c r="E315" s="8"/>
      <c r="F315" s="8"/>
    </row>
    <row r="316" spans="1:6">
      <c r="A316" s="8"/>
      <c r="B316" s="8"/>
      <c r="C316" s="8"/>
      <c r="D316" s="8"/>
      <c r="E316" s="8"/>
      <c r="F316" s="8"/>
    </row>
    <row r="317" spans="1:6">
      <c r="A317" s="8"/>
      <c r="B317" s="8"/>
      <c r="C317" s="8"/>
      <c r="D317" s="8"/>
      <c r="E317" s="8"/>
      <c r="F317" s="8"/>
    </row>
    <row r="318" spans="1:6">
      <c r="A318" s="8"/>
      <c r="B318" s="8"/>
      <c r="C318" s="8"/>
      <c r="D318" s="8"/>
      <c r="E318" s="8"/>
      <c r="F318" s="8"/>
    </row>
    <row r="319" spans="1:6">
      <c r="A319" s="8"/>
      <c r="B319" s="8"/>
      <c r="C319" s="8"/>
      <c r="D319" s="8"/>
      <c r="E319" s="8"/>
      <c r="F319" s="8"/>
    </row>
    <row r="320" spans="1:6">
      <c r="A320" s="8"/>
      <c r="B320" s="8"/>
      <c r="C320" s="8"/>
      <c r="D320" s="8"/>
      <c r="E320" s="8"/>
      <c r="F320" s="8"/>
    </row>
    <row r="321" spans="1:6">
      <c r="A321" s="8"/>
      <c r="B321" s="8"/>
      <c r="C321" s="8"/>
      <c r="D321" s="8"/>
      <c r="E321" s="8"/>
      <c r="F321" s="8"/>
    </row>
    <row r="322" spans="1:6">
      <c r="A322" s="8"/>
      <c r="B322" s="8"/>
      <c r="C322" s="8"/>
      <c r="D322" s="8"/>
      <c r="E322" s="8"/>
      <c r="F322" s="8"/>
    </row>
    <row r="323" spans="1:6">
      <c r="A323" s="8"/>
      <c r="B323" s="8"/>
      <c r="C323" s="8"/>
      <c r="D323" s="8"/>
      <c r="E323" s="8"/>
      <c r="F323" s="8"/>
    </row>
  </sheetData>
  <customSheetViews>
    <customSheetView guid="{E6D9E970-926F-4F3B-8D36-41EB74ECFD6A}" scale="75" fitToPage="1" topLeftCell="A7">
      <selection activeCell="I11" sqref="I11"/>
      <pageMargins left="0.5" right="0.5" top="0.5" bottom="0.5" header="0.5" footer="0.5"/>
      <pageSetup scale="52" orientation="portrait" r:id="rId1"/>
    </customSheetView>
  </customSheetViews>
  <mergeCells count="3">
    <mergeCell ref="A1:I1"/>
    <mergeCell ref="A3:I3"/>
    <mergeCell ref="A2:I2"/>
  </mergeCells>
  <pageMargins left="0.5" right="0.5" top="0.5" bottom="0.5" header="0.5" footer="0.5"/>
  <pageSetup scale="46" orientation="portrait"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O308"/>
  <sheetViews>
    <sheetView view="pageBreakPreview" topLeftCell="A226" zoomScale="35" zoomScaleNormal="80" zoomScaleSheetLayoutView="35" workbookViewId="0">
      <selection activeCell="A125" sqref="A1:XFD1048576"/>
    </sheetView>
  </sheetViews>
  <sheetFormatPr defaultColWidth="9.1796875" defaultRowHeight="12.5"/>
  <cols>
    <col min="1" max="1" width="6.453125" style="297" customWidth="1"/>
    <col min="2" max="2" width="4.26953125" style="297" customWidth="1"/>
    <col min="3" max="3" width="60.54296875" style="297" customWidth="1"/>
    <col min="4" max="4" width="21.453125" style="297" bestFit="1" customWidth="1"/>
    <col min="5" max="5" width="14.1796875" style="297" customWidth="1"/>
    <col min="6" max="6" width="41.54296875" style="297" bestFit="1" customWidth="1"/>
    <col min="7" max="7" width="19" style="297" customWidth="1"/>
    <col min="8" max="8" width="15.7265625" style="297" customWidth="1"/>
    <col min="9" max="9" width="18.26953125" style="297" customWidth="1"/>
    <col min="10" max="10" width="18.453125" style="297" customWidth="1"/>
    <col min="11" max="11" width="14.54296875" style="297" customWidth="1"/>
    <col min="12" max="12" width="16.81640625" style="297" customWidth="1"/>
    <col min="13" max="19" width="14.54296875" style="297" customWidth="1"/>
    <col min="20" max="20" width="16" style="297" customWidth="1"/>
    <col min="21" max="21" width="14.7265625" style="297" customWidth="1"/>
    <col min="22" max="22" width="11.7265625" style="297" customWidth="1"/>
    <col min="23" max="23" width="17.81640625" style="297" customWidth="1"/>
    <col min="24" max="24" width="16.453125" style="297" customWidth="1"/>
    <col min="25" max="25" width="26.26953125" style="297" customWidth="1"/>
    <col min="26" max="26" width="12.81640625" style="297" customWidth="1"/>
    <col min="27" max="27" width="14.81640625" style="297" customWidth="1"/>
    <col min="28" max="28" width="12.81640625" style="297" customWidth="1"/>
    <col min="29" max="29" width="16.1796875" style="297" customWidth="1"/>
    <col min="30" max="30" width="9.1796875" style="297"/>
    <col min="31" max="33" width="13.26953125" style="297" customWidth="1"/>
    <col min="34" max="38" width="9.1796875" style="297"/>
    <col min="39" max="40" width="4.26953125" style="297" customWidth="1"/>
    <col min="41" max="41" width="4.1796875" style="297" customWidth="1"/>
    <col min="42" max="16384" width="9.1796875" style="297"/>
  </cols>
  <sheetData>
    <row r="1" spans="1:23" ht="21" customHeight="1">
      <c r="A1" s="956"/>
      <c r="B1" s="957"/>
      <c r="D1" s="923"/>
      <c r="E1" s="958"/>
      <c r="F1" s="959"/>
      <c r="G1" s="960" t="str">
        <f>'ATT H-3D'!$A$4</f>
        <v>Delmarva Power &amp; Light Company</v>
      </c>
      <c r="H1" s="7"/>
      <c r="I1" s="7"/>
      <c r="J1" s="7"/>
      <c r="K1" s="7"/>
      <c r="L1" s="7"/>
      <c r="M1" s="7"/>
      <c r="N1" s="7"/>
      <c r="O1" s="7"/>
      <c r="P1" s="7"/>
      <c r="Q1" s="7"/>
    </row>
    <row r="2" spans="1:23" ht="21" customHeight="1">
      <c r="A2" s="1"/>
      <c r="B2" s="957"/>
      <c r="D2" s="923"/>
      <c r="E2" s="958"/>
      <c r="F2" s="959"/>
      <c r="G2" s="853" t="s">
        <v>46</v>
      </c>
      <c r="H2" s="7"/>
      <c r="I2" s="7"/>
      <c r="J2" s="10"/>
      <c r="K2" s="7"/>
      <c r="L2" s="7"/>
      <c r="M2" s="7"/>
      <c r="N2" s="7"/>
      <c r="O2" s="7"/>
      <c r="P2" s="7"/>
      <c r="Q2" s="547"/>
    </row>
    <row r="3" spans="1:23" ht="21" customHeight="1">
      <c r="A3" s="1"/>
      <c r="B3" s="957"/>
      <c r="D3" s="923"/>
      <c r="E3" s="958"/>
      <c r="F3" s="959"/>
      <c r="G3" s="104"/>
      <c r="H3" s="7"/>
      <c r="I3" s="7"/>
      <c r="J3" s="7"/>
      <c r="K3" s="7"/>
      <c r="L3" s="7"/>
      <c r="M3" s="7"/>
      <c r="N3" s="7"/>
      <c r="O3" s="7"/>
      <c r="P3" s="7"/>
      <c r="Q3" s="547"/>
    </row>
    <row r="4" spans="1:23" ht="18.5" thickBot="1">
      <c r="A4" s="1119" t="s">
        <v>47</v>
      </c>
      <c r="B4" s="957"/>
      <c r="D4" s="923"/>
      <c r="E4" s="958"/>
      <c r="F4" s="959"/>
      <c r="G4" s="7"/>
      <c r="H4" s="7"/>
      <c r="I4" s="7"/>
      <c r="J4" s="7"/>
      <c r="K4" s="7"/>
      <c r="L4" s="7"/>
      <c r="M4" s="7"/>
      <c r="N4" s="7"/>
      <c r="O4" s="7"/>
      <c r="P4" s="7"/>
      <c r="Q4" s="7"/>
    </row>
    <row r="5" spans="1:23" ht="39" customHeight="1">
      <c r="A5" s="1809" t="s">
        <v>48</v>
      </c>
      <c r="B5" s="1810"/>
      <c r="C5" s="1810"/>
      <c r="D5" s="1810"/>
      <c r="E5" s="1810"/>
      <c r="F5" s="1811"/>
      <c r="G5" s="836" t="s">
        <v>49</v>
      </c>
      <c r="H5" s="836" t="s">
        <v>50</v>
      </c>
      <c r="I5" s="836" t="s">
        <v>51</v>
      </c>
      <c r="J5" s="1812" t="s">
        <v>18</v>
      </c>
      <c r="K5" s="1832"/>
      <c r="L5" s="1832"/>
      <c r="M5" s="1832"/>
      <c r="N5" s="1832"/>
      <c r="O5" s="1832"/>
      <c r="P5" s="1832"/>
      <c r="Q5" s="1832"/>
      <c r="R5" s="961"/>
      <c r="S5" s="962"/>
      <c r="V5" s="82"/>
      <c r="W5" s="82"/>
    </row>
    <row r="6" spans="1:23" ht="13">
      <c r="A6" s="963"/>
      <c r="B6" s="964" t="s">
        <v>52</v>
      </c>
      <c r="C6" s="923"/>
      <c r="D6" s="837"/>
      <c r="E6" s="965"/>
      <c r="F6" s="564"/>
      <c r="G6" s="837"/>
      <c r="H6" s="837"/>
      <c r="I6" s="837"/>
      <c r="J6" s="1858"/>
      <c r="K6" s="1844"/>
      <c r="L6" s="1844"/>
      <c r="M6" s="1844"/>
      <c r="N6" s="1844"/>
      <c r="O6" s="1844"/>
      <c r="P6" s="1844"/>
      <c r="Q6" s="1844"/>
      <c r="R6" s="966"/>
      <c r="S6" s="967"/>
    </row>
    <row r="7" spans="1:23" ht="15.75" customHeight="1">
      <c r="A7" s="968">
        <v>10</v>
      </c>
      <c r="B7" s="837"/>
      <c r="C7" s="108" t="s">
        <v>144</v>
      </c>
      <c r="D7" s="923"/>
      <c r="E7" s="969" t="s">
        <v>777</v>
      </c>
      <c r="F7" s="970" t="s">
        <v>941</v>
      </c>
      <c r="G7" s="1695">
        <f>'9 - Rate Base'!$I$23</f>
        <v>39254720.785118334</v>
      </c>
      <c r="H7" s="1695"/>
      <c r="I7" s="1695"/>
      <c r="J7" s="1859"/>
      <c r="K7" s="1860"/>
      <c r="L7" s="1860"/>
      <c r="M7" s="1860"/>
      <c r="N7" s="1860"/>
      <c r="O7" s="1860"/>
      <c r="P7" s="1860"/>
      <c r="Q7" s="1860"/>
      <c r="R7" s="966"/>
      <c r="S7" s="967"/>
    </row>
    <row r="8" spans="1:23">
      <c r="A8" s="968">
        <v>11</v>
      </c>
      <c r="B8" s="837"/>
      <c r="C8" s="108" t="s">
        <v>266</v>
      </c>
      <c r="D8" s="923"/>
      <c r="E8" s="969" t="s">
        <v>777</v>
      </c>
      <c r="F8" s="970" t="s">
        <v>942</v>
      </c>
      <c r="G8" s="1695">
        <f>'9 - Rate Base'!$J$23</f>
        <v>42204335.973338008</v>
      </c>
      <c r="H8" s="1695"/>
      <c r="I8" s="1695"/>
      <c r="J8" s="1859"/>
      <c r="K8" s="1860"/>
      <c r="L8" s="1860"/>
      <c r="M8" s="1860"/>
      <c r="N8" s="1860"/>
      <c r="O8" s="1860"/>
      <c r="P8" s="1860"/>
      <c r="Q8" s="1860"/>
      <c r="R8" s="966"/>
      <c r="S8" s="967"/>
    </row>
    <row r="9" spans="1:23">
      <c r="A9" s="968">
        <v>12</v>
      </c>
      <c r="B9" s="923"/>
      <c r="C9" s="108" t="s">
        <v>268</v>
      </c>
      <c r="D9" s="923"/>
      <c r="E9" s="969" t="s">
        <v>777</v>
      </c>
      <c r="F9" s="970" t="s">
        <v>943</v>
      </c>
      <c r="G9" s="1695">
        <f>'9 - Rate Base'!$H$23</f>
        <v>73183780.19972378</v>
      </c>
      <c r="H9" s="1695"/>
      <c r="I9" s="1695"/>
      <c r="J9" s="1859"/>
      <c r="K9" s="1860"/>
      <c r="L9" s="1860"/>
      <c r="M9" s="1860"/>
      <c r="N9" s="1860"/>
      <c r="O9" s="1860"/>
      <c r="P9" s="1860"/>
      <c r="Q9" s="1860"/>
      <c r="R9" s="966"/>
      <c r="S9" s="967"/>
    </row>
    <row r="10" spans="1:23" ht="13">
      <c r="A10" s="963"/>
      <c r="B10" s="964" t="s">
        <v>53</v>
      </c>
      <c r="C10" s="923"/>
      <c r="D10" s="923"/>
      <c r="E10" s="971"/>
      <c r="F10" s="970"/>
      <c r="G10" s="871"/>
      <c r="H10" s="96"/>
      <c r="I10" s="96"/>
      <c r="J10" s="839"/>
      <c r="K10" s="840"/>
      <c r="L10" s="840"/>
      <c r="M10" s="840"/>
      <c r="N10" s="840"/>
      <c r="O10" s="840"/>
      <c r="P10" s="840"/>
      <c r="Q10" s="840"/>
      <c r="R10" s="966"/>
      <c r="S10" s="967"/>
    </row>
    <row r="11" spans="1:23">
      <c r="A11" s="968">
        <v>24</v>
      </c>
      <c r="B11" s="957"/>
      <c r="C11" s="108" t="s">
        <v>278</v>
      </c>
      <c r="D11" s="923"/>
      <c r="E11" s="969" t="s">
        <v>783</v>
      </c>
      <c r="F11" s="970" t="s">
        <v>944</v>
      </c>
      <c r="G11" s="1695">
        <f>'9 - Rate Base'!$E$23</f>
        <v>188217117.09149829</v>
      </c>
      <c r="H11" s="1695"/>
      <c r="I11" s="1695"/>
      <c r="J11" s="1859"/>
      <c r="K11" s="1860"/>
      <c r="L11" s="1860"/>
      <c r="M11" s="1860"/>
      <c r="N11" s="1860"/>
      <c r="O11" s="1860"/>
      <c r="P11" s="1860"/>
      <c r="Q11" s="1860"/>
      <c r="R11" s="966"/>
      <c r="S11" s="967"/>
    </row>
    <row r="12" spans="1:23" ht="13">
      <c r="A12" s="972"/>
      <c r="B12" s="973" t="s">
        <v>54</v>
      </c>
      <c r="C12" s="974"/>
      <c r="D12" s="844"/>
      <c r="E12" s="975"/>
      <c r="F12" s="924"/>
      <c r="G12" s="871"/>
      <c r="H12" s="96"/>
      <c r="I12" s="96"/>
      <c r="J12" s="839"/>
      <c r="K12" s="840"/>
      <c r="L12" s="840"/>
      <c r="M12" s="840"/>
      <c r="N12" s="840"/>
      <c r="O12" s="840"/>
      <c r="P12" s="840"/>
      <c r="Q12" s="840"/>
      <c r="R12" s="966"/>
      <c r="S12" s="967"/>
    </row>
    <row r="13" spans="1:23" ht="15.75" customHeight="1">
      <c r="A13" s="968">
        <v>41</v>
      </c>
      <c r="B13" s="844"/>
      <c r="C13" s="108" t="s">
        <v>291</v>
      </c>
      <c r="D13" s="976"/>
      <c r="E13" s="969" t="s">
        <v>1563</v>
      </c>
      <c r="F13" s="970" t="s">
        <v>939</v>
      </c>
      <c r="G13" s="1695">
        <f>-'1B - ADIT EOY'!$E$284</f>
        <v>833152.12501557462</v>
      </c>
      <c r="H13" s="1695">
        <v>818073.92501557455</v>
      </c>
      <c r="I13" s="1695"/>
      <c r="J13" s="1859"/>
      <c r="K13" s="1860"/>
      <c r="L13" s="1860"/>
      <c r="M13" s="1860"/>
      <c r="N13" s="1860"/>
      <c r="O13" s="1860"/>
      <c r="P13" s="1860"/>
      <c r="Q13" s="1860"/>
      <c r="R13" s="966"/>
      <c r="S13" s="967"/>
    </row>
    <row r="14" spans="1:23" ht="13">
      <c r="A14" s="968"/>
      <c r="B14" s="973" t="s">
        <v>55</v>
      </c>
      <c r="C14" s="850"/>
      <c r="D14" s="844"/>
      <c r="E14" s="977"/>
      <c r="F14" s="978"/>
      <c r="G14" s="871"/>
      <c r="H14" s="96"/>
      <c r="I14" s="96"/>
      <c r="J14" s="839"/>
      <c r="K14" s="840"/>
      <c r="L14" s="840"/>
      <c r="M14" s="840"/>
      <c r="N14" s="840"/>
      <c r="O14" s="840"/>
      <c r="P14" s="840"/>
      <c r="Q14" s="840"/>
      <c r="R14" s="966"/>
      <c r="S14" s="967"/>
    </row>
    <row r="15" spans="1:23" ht="15.75" customHeight="1">
      <c r="A15" s="972">
        <v>47</v>
      </c>
      <c r="B15" s="844"/>
      <c r="C15" s="850" t="s">
        <v>302</v>
      </c>
      <c r="D15" s="979"/>
      <c r="E15" s="977" t="s">
        <v>777</v>
      </c>
      <c r="F15" s="980" t="s">
        <v>945</v>
      </c>
      <c r="G15" s="1696">
        <v>0</v>
      </c>
      <c r="H15" s="1695"/>
      <c r="I15" s="1695"/>
      <c r="J15" s="1859"/>
      <c r="K15" s="1860"/>
      <c r="L15" s="1860"/>
      <c r="M15" s="1860"/>
      <c r="N15" s="1860"/>
      <c r="O15" s="1860"/>
      <c r="P15" s="1860"/>
      <c r="Q15" s="1860"/>
      <c r="R15" s="966"/>
      <c r="S15" s="967"/>
    </row>
    <row r="16" spans="1:23" ht="13">
      <c r="A16" s="968"/>
      <c r="B16" s="964" t="s">
        <v>56</v>
      </c>
      <c r="C16" s="850"/>
      <c r="D16" s="979"/>
      <c r="E16" s="971"/>
      <c r="F16" s="980"/>
      <c r="G16" s="562"/>
      <c r="H16" s="7"/>
      <c r="I16" s="7"/>
      <c r="J16" s="839"/>
      <c r="K16" s="840"/>
      <c r="L16" s="840"/>
      <c r="M16" s="840"/>
      <c r="N16" s="840"/>
      <c r="O16" s="840"/>
      <c r="P16" s="840"/>
      <c r="Q16" s="840"/>
      <c r="R16" s="966"/>
      <c r="S16" s="967"/>
    </row>
    <row r="17" spans="1:19" ht="13">
      <c r="A17" s="968">
        <v>65</v>
      </c>
      <c r="B17" s="964"/>
      <c r="C17" s="108" t="s">
        <v>324</v>
      </c>
      <c r="D17" s="979"/>
      <c r="E17" s="969" t="s">
        <v>777</v>
      </c>
      <c r="F17" s="970" t="s">
        <v>325</v>
      </c>
      <c r="G17" s="841"/>
      <c r="H17" s="838"/>
      <c r="I17" s="838"/>
      <c r="J17" s="839"/>
      <c r="K17" s="840"/>
      <c r="L17" s="840"/>
      <c r="M17" s="840"/>
      <c r="N17" s="840"/>
      <c r="O17" s="840"/>
      <c r="P17" s="840"/>
      <c r="Q17" s="840"/>
      <c r="R17" s="966"/>
      <c r="S17" s="967"/>
    </row>
    <row r="18" spans="1:19" ht="16.5" customHeight="1" thickBot="1">
      <c r="A18" s="981">
        <v>67</v>
      </c>
      <c r="B18" s="982"/>
      <c r="C18" s="943" t="s">
        <v>326</v>
      </c>
      <c r="D18" s="566"/>
      <c r="E18" s="983" t="s">
        <v>777</v>
      </c>
      <c r="F18" s="568" t="s">
        <v>267</v>
      </c>
      <c r="G18" s="842"/>
      <c r="H18" s="843"/>
      <c r="I18" s="843"/>
      <c r="J18" s="1861"/>
      <c r="K18" s="1862"/>
      <c r="L18" s="1862"/>
      <c r="M18" s="1862"/>
      <c r="N18" s="1862"/>
      <c r="O18" s="1862"/>
      <c r="P18" s="1862"/>
      <c r="Q18" s="1862"/>
      <c r="R18" s="984"/>
      <c r="S18" s="985"/>
    </row>
    <row r="19" spans="1:19"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</row>
    <row r="20" spans="1:19"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</row>
    <row r="21" spans="1:19" ht="18.5" thickBot="1">
      <c r="A21" s="1119" t="s">
        <v>58</v>
      </c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</row>
    <row r="22" spans="1:19" ht="50.25" customHeight="1">
      <c r="A22" s="1809" t="s">
        <v>48</v>
      </c>
      <c r="B22" s="1810"/>
      <c r="C22" s="1810"/>
      <c r="D22" s="1810"/>
      <c r="E22" s="1810"/>
      <c r="F22" s="1811"/>
      <c r="G22" s="836" t="s">
        <v>49</v>
      </c>
      <c r="H22" s="836" t="s">
        <v>59</v>
      </c>
      <c r="I22" s="836" t="s">
        <v>60</v>
      </c>
      <c r="J22" s="1812" t="s">
        <v>18</v>
      </c>
      <c r="K22" s="1832"/>
      <c r="L22" s="1832"/>
      <c r="M22" s="1832"/>
      <c r="N22" s="1832"/>
      <c r="O22" s="1832"/>
      <c r="P22" s="1832"/>
      <c r="Q22" s="1833"/>
    </row>
    <row r="23" spans="1:19" ht="33.75" customHeight="1">
      <c r="A23" s="968">
        <v>28</v>
      </c>
      <c r="B23" s="986"/>
      <c r="C23" s="973" t="s">
        <v>282</v>
      </c>
      <c r="D23" s="987"/>
      <c r="E23" s="969" t="s">
        <v>64</v>
      </c>
      <c r="F23" s="988" t="s">
        <v>946</v>
      </c>
      <c r="G23" s="1711">
        <v>15439411</v>
      </c>
      <c r="H23" s="1711">
        <v>5435572</v>
      </c>
      <c r="I23" s="1695">
        <f>G23-H23</f>
        <v>10003839</v>
      </c>
      <c r="J23" s="1844" t="s">
        <v>61</v>
      </c>
      <c r="K23" s="1844"/>
      <c r="L23" s="1844"/>
      <c r="M23" s="1844"/>
      <c r="N23" s="1844"/>
      <c r="O23" s="1844"/>
      <c r="P23" s="1844"/>
      <c r="Q23" s="1845"/>
    </row>
    <row r="24" spans="1:19" ht="15.75" customHeight="1">
      <c r="A24" s="968"/>
      <c r="B24" s="964"/>
      <c r="C24" s="844"/>
      <c r="D24" s="979"/>
      <c r="E24" s="989"/>
      <c r="F24" s="924"/>
      <c r="G24" s="844"/>
      <c r="H24" s="844"/>
      <c r="I24" s="844"/>
      <c r="J24" s="1837"/>
      <c r="K24" s="1844"/>
      <c r="L24" s="1844"/>
      <c r="M24" s="1844"/>
      <c r="N24" s="1844"/>
      <c r="O24" s="1844"/>
      <c r="P24" s="1844"/>
      <c r="Q24" s="1845"/>
    </row>
    <row r="25" spans="1:19" ht="13">
      <c r="A25" s="968"/>
      <c r="B25" s="990"/>
      <c r="C25" s="108"/>
      <c r="D25" s="979"/>
      <c r="E25" s="969"/>
      <c r="F25" s="991"/>
      <c r="G25" s="837"/>
      <c r="H25" s="1685"/>
      <c r="I25" s="837"/>
      <c r="J25" s="837">
        <v>1</v>
      </c>
      <c r="K25" s="837" t="s">
        <v>1965</v>
      </c>
      <c r="L25" s="837"/>
      <c r="M25" s="837"/>
      <c r="N25" s="837"/>
      <c r="O25" s="837"/>
      <c r="P25" s="837"/>
      <c r="Q25" s="564"/>
    </row>
    <row r="26" spans="1:19" ht="13">
      <c r="A26" s="968"/>
      <c r="B26" s="990"/>
      <c r="C26" s="108"/>
      <c r="D26" s="979"/>
      <c r="E26" s="969"/>
      <c r="F26" s="991"/>
      <c r="G26" s="837"/>
      <c r="H26" s="1686"/>
      <c r="I26" s="837"/>
      <c r="J26" s="837">
        <v>2</v>
      </c>
      <c r="K26" s="837"/>
      <c r="L26" s="837"/>
      <c r="M26" s="837"/>
      <c r="N26" s="837"/>
      <c r="O26" s="837"/>
      <c r="P26" s="837"/>
      <c r="Q26" s="564"/>
    </row>
    <row r="27" spans="1:19" ht="13">
      <c r="A27" s="968"/>
      <c r="B27" s="990"/>
      <c r="C27" s="108"/>
      <c r="D27" s="979"/>
      <c r="E27" s="969"/>
      <c r="F27" s="991"/>
      <c r="G27" s="837"/>
      <c r="H27" s="1686"/>
      <c r="I27" s="837"/>
      <c r="J27" s="837">
        <v>3</v>
      </c>
      <c r="K27" s="837"/>
      <c r="L27" s="837"/>
      <c r="M27" s="837"/>
      <c r="N27" s="837"/>
      <c r="O27" s="837"/>
      <c r="P27" s="837"/>
      <c r="Q27" s="564"/>
    </row>
    <row r="28" spans="1:19" ht="13">
      <c r="A28" s="968"/>
      <c r="B28" s="990"/>
      <c r="C28" s="108"/>
      <c r="D28" s="979"/>
      <c r="E28" s="969"/>
      <c r="F28" s="991"/>
      <c r="G28" s="837"/>
      <c r="H28" s="846"/>
      <c r="I28" s="837"/>
      <c r="J28" s="837">
        <v>4</v>
      </c>
      <c r="K28" s="837"/>
      <c r="L28" s="837"/>
      <c r="M28" s="837"/>
      <c r="N28" s="837"/>
      <c r="O28" s="837"/>
      <c r="P28" s="837"/>
      <c r="Q28" s="564"/>
    </row>
    <row r="29" spans="1:19" ht="13" thickBot="1">
      <c r="A29" s="992"/>
      <c r="B29" s="984"/>
      <c r="C29" s="984"/>
      <c r="D29" s="993"/>
      <c r="E29" s="984"/>
      <c r="F29" s="985"/>
      <c r="G29" s="566"/>
      <c r="H29" s="12"/>
      <c r="I29" s="566"/>
      <c r="J29" s="566">
        <v>5</v>
      </c>
      <c r="K29" s="566"/>
      <c r="L29" s="566"/>
      <c r="M29" s="566"/>
      <c r="N29" s="566"/>
      <c r="O29" s="566"/>
      <c r="P29" s="566"/>
      <c r="Q29" s="568"/>
    </row>
    <row r="30" spans="1:19">
      <c r="A30" s="966"/>
      <c r="B30" s="966"/>
      <c r="C30" s="966"/>
      <c r="D30" s="1029"/>
      <c r="E30" s="966"/>
      <c r="F30" s="966"/>
      <c r="G30" s="837"/>
      <c r="H30" s="844"/>
      <c r="I30" s="837"/>
      <c r="J30" s="837"/>
      <c r="K30" s="837"/>
      <c r="L30" s="837"/>
      <c r="M30" s="837"/>
      <c r="N30" s="837"/>
      <c r="O30" s="837"/>
      <c r="P30" s="837"/>
      <c r="Q30" s="837"/>
    </row>
    <row r="31" spans="1:19">
      <c r="A31" s="966"/>
      <c r="B31" s="966"/>
      <c r="C31" s="966"/>
      <c r="D31" s="1029"/>
      <c r="E31" s="966"/>
      <c r="F31" s="966"/>
      <c r="G31" s="837"/>
      <c r="H31" s="844"/>
      <c r="I31" s="837"/>
      <c r="J31" s="837"/>
      <c r="K31" s="837"/>
      <c r="L31" s="837"/>
      <c r="M31" s="837"/>
      <c r="N31" s="837"/>
      <c r="O31" s="837"/>
      <c r="P31" s="837"/>
      <c r="Q31" s="837"/>
    </row>
    <row r="32" spans="1:19" ht="18.5" thickBot="1">
      <c r="A32" s="1119" t="s">
        <v>66</v>
      </c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</row>
    <row r="33" spans="1:19" ht="61.5" customHeight="1">
      <c r="A33" s="1809" t="s">
        <v>48</v>
      </c>
      <c r="B33" s="1810"/>
      <c r="C33" s="1810"/>
      <c r="D33" s="1810"/>
      <c r="E33" s="1810"/>
      <c r="F33" s="1811"/>
      <c r="G33" s="836" t="s">
        <v>49</v>
      </c>
      <c r="H33" s="836" t="s">
        <v>67</v>
      </c>
      <c r="I33" s="836" t="s">
        <v>68</v>
      </c>
      <c r="J33" s="1812" t="s">
        <v>18</v>
      </c>
      <c r="K33" s="1832"/>
      <c r="L33" s="1832"/>
      <c r="M33" s="1832"/>
      <c r="N33" s="1832"/>
      <c r="O33" s="1832"/>
      <c r="P33" s="1832"/>
      <c r="Q33" s="1833"/>
    </row>
    <row r="34" spans="1:19" ht="13">
      <c r="A34" s="963"/>
      <c r="B34" s="964" t="s">
        <v>52</v>
      </c>
      <c r="C34" s="974"/>
      <c r="D34" s="837"/>
      <c r="E34" s="965"/>
      <c r="F34" s="564"/>
      <c r="G34" s="837"/>
      <c r="H34" s="837"/>
      <c r="I34" s="837"/>
      <c r="J34" s="1837"/>
      <c r="K34" s="1844"/>
      <c r="L34" s="1844"/>
      <c r="M34" s="1844"/>
      <c r="N34" s="1844"/>
      <c r="O34" s="1844"/>
      <c r="P34" s="1844"/>
      <c r="Q34" s="1845"/>
    </row>
    <row r="35" spans="1:19" ht="15.75" customHeight="1">
      <c r="A35" s="968">
        <v>6</v>
      </c>
      <c r="B35" s="837"/>
      <c r="C35" s="108" t="s">
        <v>142</v>
      </c>
      <c r="D35" s="923"/>
      <c r="E35" s="969" t="s">
        <v>296</v>
      </c>
      <c r="F35" s="991" t="s">
        <v>940</v>
      </c>
      <c r="G35" s="1714">
        <f>'9A - Gross Plant &amp; ARO'!$C$23</f>
        <v>5754905537.5129919</v>
      </c>
      <c r="H35" s="1714"/>
      <c r="I35" s="838"/>
      <c r="J35" s="1844"/>
      <c r="K35" s="1844"/>
      <c r="L35" s="1844"/>
      <c r="M35" s="1844"/>
      <c r="N35" s="1844"/>
      <c r="O35" s="1844"/>
      <c r="P35" s="1844"/>
      <c r="Q35" s="1845"/>
    </row>
    <row r="36" spans="1:19" ht="13">
      <c r="A36" s="963"/>
      <c r="B36" s="964" t="s">
        <v>53</v>
      </c>
      <c r="C36" s="974"/>
      <c r="D36" s="923"/>
      <c r="E36" s="971"/>
      <c r="F36" s="988"/>
      <c r="G36" s="1482"/>
      <c r="H36" s="7"/>
      <c r="I36" s="7"/>
      <c r="J36" s="1844"/>
      <c r="K36" s="1844"/>
      <c r="L36" s="1844"/>
      <c r="M36" s="1844"/>
      <c r="N36" s="1844"/>
      <c r="O36" s="1844"/>
      <c r="P36" s="1844"/>
      <c r="Q36" s="1845"/>
    </row>
    <row r="37" spans="1:19">
      <c r="A37" s="968">
        <v>19</v>
      </c>
      <c r="B37" s="957"/>
      <c r="C37" s="108" t="s">
        <v>275</v>
      </c>
      <c r="D37" s="923"/>
      <c r="E37" s="969" t="s">
        <v>296</v>
      </c>
      <c r="F37" s="988" t="s">
        <v>947</v>
      </c>
      <c r="G37" s="1715">
        <f>'9 - Rate Base'!$C$23</f>
        <v>2087444760.7266841</v>
      </c>
      <c r="H37" s="847"/>
      <c r="I37" s="847"/>
      <c r="J37" s="1844" t="s">
        <v>69</v>
      </c>
      <c r="K37" s="1844"/>
      <c r="L37" s="1844"/>
      <c r="M37" s="1844"/>
      <c r="N37" s="1844"/>
      <c r="O37" s="1844"/>
      <c r="P37" s="1844"/>
      <c r="Q37" s="1845"/>
    </row>
    <row r="38" spans="1:19">
      <c r="A38" s="963">
        <v>24</v>
      </c>
      <c r="B38" s="837"/>
      <c r="C38" s="974" t="s">
        <v>278</v>
      </c>
      <c r="D38" s="837"/>
      <c r="E38" s="994" t="s">
        <v>783</v>
      </c>
      <c r="F38" s="995" t="s">
        <v>944</v>
      </c>
      <c r="G38" s="1715">
        <f>'9 - Rate Base'!$E$23</f>
        <v>188217117.09149829</v>
      </c>
      <c r="H38" s="847"/>
      <c r="I38" s="847"/>
      <c r="J38" s="1844"/>
      <c r="K38" s="1844"/>
      <c r="L38" s="1844"/>
      <c r="M38" s="1844"/>
      <c r="N38" s="1844"/>
      <c r="O38" s="1844"/>
      <c r="P38" s="1844"/>
      <c r="Q38" s="1845"/>
    </row>
    <row r="39" spans="1:19" ht="13">
      <c r="A39" s="968"/>
      <c r="B39" s="964" t="s">
        <v>70</v>
      </c>
      <c r="C39" s="973"/>
      <c r="D39" s="996"/>
      <c r="E39" s="997"/>
      <c r="F39" s="995"/>
      <c r="G39" s="96"/>
      <c r="H39" s="7"/>
      <c r="I39" s="7"/>
      <c r="J39" s="837"/>
      <c r="K39" s="837"/>
      <c r="L39" s="837"/>
      <c r="M39" s="837"/>
      <c r="N39" s="837"/>
      <c r="O39" s="837"/>
      <c r="P39" s="837"/>
      <c r="Q39" s="564"/>
    </row>
    <row r="40" spans="1:19" ht="13" thickBot="1">
      <c r="A40" s="998">
        <v>30</v>
      </c>
      <c r="B40" s="999"/>
      <c r="C40" s="1000" t="s">
        <v>284</v>
      </c>
      <c r="D40" s="926"/>
      <c r="E40" s="1001" t="s">
        <v>296</v>
      </c>
      <c r="F40" s="1002" t="s">
        <v>948</v>
      </c>
      <c r="G40" s="1697">
        <f>'9 - Rate Base'!$F$23</f>
        <v>540350548.76157618</v>
      </c>
      <c r="H40" s="848"/>
      <c r="I40" s="848"/>
      <c r="J40" s="1827" t="s">
        <v>69</v>
      </c>
      <c r="K40" s="1827"/>
      <c r="L40" s="1827"/>
      <c r="M40" s="1827"/>
      <c r="N40" s="1827"/>
      <c r="O40" s="1827"/>
      <c r="P40" s="1827"/>
      <c r="Q40" s="1828"/>
    </row>
    <row r="41" spans="1:19"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</row>
    <row r="42" spans="1:19"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</row>
    <row r="43" spans="1:19" ht="18.5" thickBot="1">
      <c r="A43" s="1119" t="s">
        <v>71</v>
      </c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S43" s="348"/>
    </row>
    <row r="44" spans="1:19" ht="13">
      <c r="A44" s="1809" t="s">
        <v>48</v>
      </c>
      <c r="B44" s="1810"/>
      <c r="C44" s="1810"/>
      <c r="D44" s="1810"/>
      <c r="E44" s="1810"/>
      <c r="F44" s="1811"/>
      <c r="G44" s="836" t="s">
        <v>49</v>
      </c>
      <c r="H44" s="836" t="s">
        <v>72</v>
      </c>
      <c r="I44" s="836"/>
      <c r="J44" s="1812" t="s">
        <v>18</v>
      </c>
      <c r="K44" s="1832"/>
      <c r="L44" s="1832"/>
      <c r="M44" s="1832"/>
      <c r="N44" s="1832"/>
      <c r="O44" s="1832"/>
      <c r="P44" s="1832"/>
      <c r="Q44" s="1833"/>
    </row>
    <row r="45" spans="1:19" ht="13">
      <c r="A45" s="968"/>
      <c r="B45" s="964" t="s">
        <v>56</v>
      </c>
      <c r="C45" s="979"/>
      <c r="D45" s="979"/>
      <c r="E45" s="1003"/>
      <c r="F45" s="980"/>
      <c r="G45" s="837"/>
      <c r="H45" s="837"/>
      <c r="I45" s="837"/>
      <c r="J45" s="1837"/>
      <c r="K45" s="1844"/>
      <c r="L45" s="1844"/>
      <c r="M45" s="1844"/>
      <c r="N45" s="1844"/>
      <c r="O45" s="1844"/>
      <c r="P45" s="1844"/>
      <c r="Q45" s="1845"/>
    </row>
    <row r="46" spans="1:19">
      <c r="A46" s="998">
        <v>73</v>
      </c>
      <c r="B46" s="1004"/>
      <c r="C46" s="1000" t="s">
        <v>337</v>
      </c>
      <c r="D46" s="566"/>
      <c r="E46" s="1001" t="s">
        <v>789</v>
      </c>
      <c r="F46" s="1002" t="s">
        <v>338</v>
      </c>
      <c r="G46" s="1716">
        <v>290727</v>
      </c>
      <c r="H46" s="1716">
        <v>136642</v>
      </c>
      <c r="I46" s="1041"/>
      <c r="J46" s="1827" t="s">
        <v>1962</v>
      </c>
      <c r="K46" s="1827"/>
      <c r="L46" s="1827"/>
      <c r="M46" s="1827"/>
      <c r="N46" s="1827"/>
      <c r="O46" s="1827"/>
      <c r="P46" s="1827"/>
      <c r="Q46" s="1828"/>
    </row>
    <row r="47" spans="1:19"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</row>
    <row r="48" spans="1:19"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</row>
    <row r="49" spans="1:17" ht="18.5" thickBot="1">
      <c r="A49" s="1119" t="s">
        <v>73</v>
      </c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</row>
    <row r="50" spans="1:17" ht="51" customHeight="1">
      <c r="A50" s="1809" t="s">
        <v>48</v>
      </c>
      <c r="B50" s="1810"/>
      <c r="C50" s="1810"/>
      <c r="D50" s="1810"/>
      <c r="E50" s="1810"/>
      <c r="F50" s="1811"/>
      <c r="G50" s="836" t="s">
        <v>49</v>
      </c>
      <c r="H50" s="836" t="s">
        <v>59</v>
      </c>
      <c r="I50" s="836" t="s">
        <v>60</v>
      </c>
      <c r="J50" s="1812" t="s">
        <v>18</v>
      </c>
      <c r="K50" s="1832"/>
      <c r="L50" s="1832"/>
      <c r="M50" s="1832"/>
      <c r="N50" s="1832"/>
      <c r="O50" s="1832"/>
      <c r="P50" s="1832"/>
      <c r="Q50" s="1833"/>
    </row>
    <row r="51" spans="1:17" ht="13">
      <c r="A51" s="968"/>
      <c r="B51" s="964" t="s">
        <v>56</v>
      </c>
      <c r="C51" s="979"/>
      <c r="D51" s="979"/>
      <c r="E51" s="1003"/>
      <c r="F51" s="980"/>
      <c r="G51" s="837"/>
      <c r="H51" s="837"/>
      <c r="I51" s="837"/>
      <c r="J51" s="837"/>
      <c r="K51" s="837"/>
      <c r="L51" s="837"/>
      <c r="M51" s="837"/>
      <c r="N51" s="837"/>
      <c r="O51" s="837"/>
      <c r="P51" s="837"/>
      <c r="Q51" s="564"/>
    </row>
    <row r="52" spans="1:17">
      <c r="A52" s="968">
        <v>70</v>
      </c>
      <c r="B52" s="986"/>
      <c r="C52" s="108" t="s">
        <v>332</v>
      </c>
      <c r="D52" s="996"/>
      <c r="E52" s="969" t="s">
        <v>788</v>
      </c>
      <c r="F52" s="991" t="s">
        <v>65</v>
      </c>
      <c r="G52" s="1701">
        <v>2095257</v>
      </c>
      <c r="H52" s="1695">
        <f>239997+62050+3358</f>
        <v>305405</v>
      </c>
      <c r="I52" s="1695">
        <f>G52-H52</f>
        <v>1789852</v>
      </c>
      <c r="J52" s="850" t="s">
        <v>2015</v>
      </c>
      <c r="K52" s="851"/>
      <c r="L52" s="851"/>
      <c r="M52" s="851"/>
      <c r="N52" s="851"/>
      <c r="O52" s="851"/>
      <c r="P52" s="851"/>
      <c r="Q52" s="852"/>
    </row>
    <row r="53" spans="1:17" ht="13">
      <c r="A53" s="968"/>
      <c r="B53" s="964" t="s">
        <v>62</v>
      </c>
      <c r="C53" s="850"/>
      <c r="D53" s="979"/>
      <c r="E53" s="997"/>
      <c r="F53" s="1005"/>
      <c r="G53" s="853"/>
      <c r="H53" s="1698"/>
      <c r="I53" s="1699"/>
      <c r="J53" s="837"/>
      <c r="K53" s="837"/>
      <c r="L53" s="837"/>
      <c r="M53" s="837"/>
      <c r="N53" s="837"/>
      <c r="O53" s="837"/>
      <c r="P53" s="837"/>
      <c r="Q53" s="564"/>
    </row>
    <row r="54" spans="1:17" ht="13" thickBot="1">
      <c r="A54" s="998">
        <v>77</v>
      </c>
      <c r="B54" s="1006"/>
      <c r="C54" s="1000" t="s">
        <v>63</v>
      </c>
      <c r="D54" s="1007"/>
      <c r="E54" s="1001" t="s">
        <v>791</v>
      </c>
      <c r="F54" s="1008" t="s">
        <v>65</v>
      </c>
      <c r="G54" s="1702">
        <v>2095257</v>
      </c>
      <c r="H54" s="1700">
        <f>239997+62050+3358</f>
        <v>305405</v>
      </c>
      <c r="I54" s="1700">
        <f>G54-H54</f>
        <v>1789852</v>
      </c>
      <c r="J54" s="1855" t="s">
        <v>2015</v>
      </c>
      <c r="K54" s="1855"/>
      <c r="L54" s="1855"/>
      <c r="M54" s="1855"/>
      <c r="N54" s="1855"/>
      <c r="O54" s="1855"/>
      <c r="P54" s="1855"/>
      <c r="Q54" s="1856"/>
    </row>
    <row r="55" spans="1:17">
      <c r="G55" s="96"/>
      <c r="H55" s="96"/>
      <c r="I55" s="96"/>
      <c r="J55" s="7"/>
      <c r="K55" s="7"/>
      <c r="L55" s="7"/>
      <c r="M55" s="7"/>
      <c r="N55" s="7"/>
      <c r="O55" s="7"/>
      <c r="P55" s="7"/>
      <c r="Q55" s="7"/>
    </row>
    <row r="56" spans="1:17">
      <c r="G56" s="7"/>
      <c r="H56" s="7"/>
      <c r="I56" s="7"/>
      <c r="J56" s="7"/>
      <c r="K56" s="7"/>
      <c r="L56" s="7"/>
      <c r="M56" s="7"/>
      <c r="N56" s="7"/>
      <c r="O56" s="7"/>
      <c r="P56" s="7"/>
      <c r="Q56" s="7"/>
    </row>
    <row r="57" spans="1:17" ht="18.5" thickBot="1">
      <c r="A57" s="1119" t="s">
        <v>74</v>
      </c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</row>
    <row r="58" spans="1:17" ht="42" customHeight="1">
      <c r="A58" s="1809" t="s">
        <v>48</v>
      </c>
      <c r="B58" s="1810"/>
      <c r="C58" s="1810"/>
      <c r="D58" s="1810"/>
      <c r="E58" s="1810"/>
      <c r="F58" s="1811"/>
      <c r="G58" s="836" t="s">
        <v>49</v>
      </c>
      <c r="H58" s="836" t="s">
        <v>75</v>
      </c>
      <c r="I58" s="836" t="s">
        <v>76</v>
      </c>
      <c r="J58" s="1812" t="s">
        <v>18</v>
      </c>
      <c r="K58" s="1832"/>
      <c r="L58" s="1832"/>
      <c r="M58" s="1832"/>
      <c r="N58" s="1832"/>
      <c r="O58" s="1832"/>
      <c r="P58" s="1832"/>
      <c r="Q58" s="1833"/>
    </row>
    <row r="59" spans="1:17" ht="13">
      <c r="A59" s="968"/>
      <c r="B59" s="964" t="s">
        <v>62</v>
      </c>
      <c r="C59" s="844"/>
      <c r="D59" s="979"/>
      <c r="E59" s="989"/>
      <c r="F59" s="924"/>
      <c r="G59" s="837"/>
      <c r="H59" s="837"/>
      <c r="I59" s="837"/>
      <c r="J59" s="837"/>
      <c r="K59" s="837"/>
      <c r="L59" s="837"/>
      <c r="M59" s="837"/>
      <c r="N59" s="837"/>
      <c r="O59" s="837"/>
      <c r="P59" s="837"/>
      <c r="Q59" s="564"/>
    </row>
    <row r="60" spans="1:17" ht="13" thickBot="1">
      <c r="A60" s="1009">
        <v>81</v>
      </c>
      <c r="B60" s="1006"/>
      <c r="C60" s="1010" t="s">
        <v>341</v>
      </c>
      <c r="D60" s="1011"/>
      <c r="E60" s="1012" t="s">
        <v>611</v>
      </c>
      <c r="F60" s="1013" t="s">
        <v>334</v>
      </c>
      <c r="G60" s="1703">
        <v>586529</v>
      </c>
      <c r="H60" s="854"/>
      <c r="I60" s="854"/>
      <c r="J60" s="1853" t="s">
        <v>77</v>
      </c>
      <c r="K60" s="1853"/>
      <c r="L60" s="1853"/>
      <c r="M60" s="1853"/>
      <c r="N60" s="1853"/>
      <c r="O60" s="1853"/>
      <c r="P60" s="1853"/>
      <c r="Q60" s="1854"/>
    </row>
    <row r="61" spans="1:17" ht="13">
      <c r="A61" s="957"/>
      <c r="B61" s="990"/>
      <c r="C61" s="108"/>
      <c r="D61" s="979"/>
      <c r="E61" s="977"/>
      <c r="F61" s="108"/>
      <c r="G61" s="845"/>
      <c r="H61" s="845"/>
      <c r="I61" s="845"/>
      <c r="J61" s="855"/>
      <c r="K61" s="856"/>
      <c r="L61" s="856"/>
      <c r="M61" s="856"/>
      <c r="N61" s="856"/>
      <c r="O61" s="856"/>
      <c r="P61" s="856"/>
      <c r="Q61" s="856"/>
    </row>
    <row r="62" spans="1:17">
      <c r="G62" s="7"/>
      <c r="H62" s="7"/>
      <c r="I62" s="7"/>
      <c r="J62" s="7"/>
      <c r="K62" s="7"/>
      <c r="L62" s="7"/>
      <c r="M62" s="7"/>
      <c r="N62" s="7"/>
      <c r="O62" s="7"/>
      <c r="P62" s="7"/>
      <c r="Q62" s="7"/>
    </row>
    <row r="63" spans="1:17" ht="18.5" thickBot="1">
      <c r="A63" s="1119" t="s">
        <v>1376</v>
      </c>
      <c r="G63" s="7"/>
      <c r="H63" s="7"/>
      <c r="I63" s="7"/>
      <c r="J63" s="7"/>
      <c r="K63" s="7"/>
      <c r="L63" s="7"/>
      <c r="M63" s="7"/>
      <c r="N63" s="7"/>
      <c r="O63" s="7"/>
      <c r="P63" s="7"/>
      <c r="Q63" s="7"/>
    </row>
    <row r="64" spans="1:17" ht="13">
      <c r="A64" s="1809" t="s">
        <v>48</v>
      </c>
      <c r="B64" s="1810"/>
      <c r="C64" s="1810"/>
      <c r="D64" s="1810"/>
      <c r="E64" s="1810"/>
      <c r="F64" s="1811"/>
      <c r="G64" s="836" t="s">
        <v>78</v>
      </c>
      <c r="H64" s="836" t="s">
        <v>79</v>
      </c>
      <c r="I64" s="836" t="s">
        <v>80</v>
      </c>
      <c r="J64" s="836" t="s">
        <v>81</v>
      </c>
      <c r="K64" s="836" t="s">
        <v>82</v>
      </c>
      <c r="L64" s="1812" t="s">
        <v>18</v>
      </c>
      <c r="M64" s="1832"/>
      <c r="N64" s="1832"/>
      <c r="O64" s="1832"/>
      <c r="P64" s="1832"/>
      <c r="Q64" s="1833"/>
    </row>
    <row r="65" spans="1:20" ht="13">
      <c r="A65" s="1014" t="s">
        <v>83</v>
      </c>
      <c r="B65" s="1015" t="s">
        <v>84</v>
      </c>
      <c r="C65" s="923"/>
      <c r="D65" s="923"/>
      <c r="E65" s="989"/>
      <c r="F65" s="1016"/>
      <c r="G65" s="837"/>
      <c r="H65" s="837"/>
      <c r="I65" s="837"/>
      <c r="J65" s="837"/>
      <c r="K65" s="837"/>
      <c r="L65" s="837"/>
      <c r="M65" s="837"/>
      <c r="N65" s="837"/>
      <c r="O65" s="837"/>
      <c r="P65" s="837"/>
      <c r="Q65" s="564"/>
    </row>
    <row r="66" spans="1:20" ht="13">
      <c r="A66" s="1014"/>
      <c r="B66" s="1015"/>
      <c r="C66" s="923"/>
      <c r="D66" s="923"/>
      <c r="E66" s="989"/>
      <c r="F66" s="1017"/>
      <c r="G66" s="857" t="s">
        <v>1386</v>
      </c>
      <c r="H66" s="853" t="s">
        <v>1387</v>
      </c>
      <c r="I66" s="845"/>
      <c r="J66" s="845"/>
      <c r="K66" s="845"/>
      <c r="L66" s="1837" t="s">
        <v>85</v>
      </c>
      <c r="M66" s="1863"/>
      <c r="N66" s="1863"/>
      <c r="O66" s="1863"/>
      <c r="P66" s="1863"/>
      <c r="Q66" s="1864"/>
    </row>
    <row r="67" spans="1:20" ht="16.5" customHeight="1" thickBot="1">
      <c r="A67" s="1009">
        <v>129</v>
      </c>
      <c r="B67" s="999"/>
      <c r="C67" s="1010" t="s">
        <v>177</v>
      </c>
      <c r="D67" s="1018"/>
      <c r="E67" s="1012" t="s">
        <v>809</v>
      </c>
      <c r="F67" s="1522">
        <v>8.5000000000000006E-2</v>
      </c>
      <c r="G67" s="858">
        <v>8.2500000000000004E-2</v>
      </c>
      <c r="H67" s="859">
        <v>8.6999999999999994E-2</v>
      </c>
      <c r="I67" s="848"/>
      <c r="J67" s="848"/>
      <c r="K67" s="848"/>
      <c r="L67" s="1851" t="s">
        <v>1826</v>
      </c>
      <c r="M67" s="1851"/>
      <c r="N67" s="1851"/>
      <c r="O67" s="1851"/>
      <c r="P67" s="1851"/>
      <c r="Q67" s="1852"/>
      <c r="S67" s="696"/>
      <c r="T67" s="850"/>
    </row>
    <row r="68" spans="1:20">
      <c r="G68" s="7"/>
      <c r="H68" s="7"/>
      <c r="I68" s="7"/>
      <c r="J68" s="7"/>
      <c r="K68" s="7"/>
      <c r="L68" s="7"/>
      <c r="M68" s="7"/>
      <c r="N68" s="7"/>
      <c r="O68" s="7"/>
      <c r="P68" s="7"/>
      <c r="Q68" s="7"/>
    </row>
    <row r="69" spans="1:20">
      <c r="G69" s="7"/>
      <c r="H69" s="7"/>
      <c r="I69" s="7"/>
      <c r="J69" s="7"/>
      <c r="K69" s="7"/>
      <c r="L69" s="7"/>
      <c r="M69" s="7"/>
      <c r="N69" s="7"/>
      <c r="O69" s="7"/>
      <c r="P69" s="7"/>
      <c r="Q69" s="7"/>
    </row>
    <row r="70" spans="1:20" ht="18.5" thickBot="1">
      <c r="A70" s="1119" t="s">
        <v>86</v>
      </c>
      <c r="G70" s="7"/>
      <c r="H70" s="7"/>
      <c r="I70" s="7"/>
      <c r="J70" s="7"/>
      <c r="K70" s="7"/>
      <c r="L70" s="7"/>
      <c r="M70" s="7"/>
      <c r="N70" s="7"/>
      <c r="O70" s="7"/>
      <c r="P70" s="7"/>
      <c r="Q70" s="7"/>
    </row>
    <row r="71" spans="1:20" ht="26">
      <c r="A71" s="1809" t="s">
        <v>48</v>
      </c>
      <c r="B71" s="1810"/>
      <c r="C71" s="1810"/>
      <c r="D71" s="1810"/>
      <c r="E71" s="1810"/>
      <c r="F71" s="1811"/>
      <c r="G71" s="836" t="s">
        <v>49</v>
      </c>
      <c r="H71" s="836" t="s">
        <v>87</v>
      </c>
      <c r="I71" s="836" t="s">
        <v>88</v>
      </c>
      <c r="J71" s="1812" t="s">
        <v>18</v>
      </c>
      <c r="K71" s="1832"/>
      <c r="L71" s="1832"/>
      <c r="M71" s="1832"/>
      <c r="N71" s="1832"/>
      <c r="O71" s="1832"/>
      <c r="P71" s="1832"/>
      <c r="Q71" s="1833"/>
    </row>
    <row r="72" spans="1:20" ht="13">
      <c r="A72" s="968"/>
      <c r="B72" s="964" t="s">
        <v>62</v>
      </c>
      <c r="C72" s="844"/>
      <c r="D72" s="979"/>
      <c r="E72" s="989"/>
      <c r="F72" s="924"/>
      <c r="G72" s="844"/>
      <c r="H72" s="844"/>
      <c r="I72" s="844"/>
      <c r="J72" s="837"/>
      <c r="K72" s="837"/>
      <c r="L72" s="837"/>
      <c r="M72" s="837"/>
      <c r="N72" s="837"/>
      <c r="O72" s="837"/>
      <c r="P72" s="837"/>
      <c r="Q72" s="564"/>
    </row>
    <row r="73" spans="1:20" ht="13" thickBot="1">
      <c r="A73" s="1009">
        <v>78</v>
      </c>
      <c r="B73" s="1006"/>
      <c r="C73" s="1010" t="s">
        <v>341</v>
      </c>
      <c r="D73" s="1019"/>
      <c r="E73" s="1012" t="s">
        <v>609</v>
      </c>
      <c r="F73" s="1013" t="s">
        <v>334</v>
      </c>
      <c r="G73" s="1704">
        <f>+G60</f>
        <v>586529</v>
      </c>
      <c r="H73" s="1041">
        <v>0</v>
      </c>
      <c r="I73" s="1705">
        <f>G73-H73</f>
        <v>586529</v>
      </c>
      <c r="J73" s="1857" t="s">
        <v>77</v>
      </c>
      <c r="K73" s="1827"/>
      <c r="L73" s="1827"/>
      <c r="M73" s="1827"/>
      <c r="N73" s="1827"/>
      <c r="O73" s="1827"/>
      <c r="P73" s="1827"/>
      <c r="Q73" s="1828"/>
    </row>
    <row r="74" spans="1:20"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</row>
    <row r="75" spans="1:20">
      <c r="G75" s="7"/>
      <c r="H75" s="7"/>
      <c r="I75" s="7"/>
      <c r="J75" s="7"/>
      <c r="K75" s="7"/>
      <c r="L75" s="7"/>
      <c r="M75" s="7"/>
      <c r="N75" s="7"/>
      <c r="O75" s="7"/>
      <c r="P75" s="7"/>
      <c r="Q75" s="7"/>
    </row>
    <row r="76" spans="1:20" ht="18.5" thickBot="1">
      <c r="A76" s="1119" t="s">
        <v>89</v>
      </c>
      <c r="G76" s="7"/>
      <c r="H76" s="7"/>
      <c r="I76" s="7"/>
      <c r="J76" s="7"/>
      <c r="K76" s="7"/>
      <c r="L76" s="7"/>
      <c r="M76" s="7"/>
      <c r="N76" s="7"/>
      <c r="O76" s="7"/>
      <c r="P76" s="7"/>
      <c r="Q76" s="7"/>
    </row>
    <row r="77" spans="1:20" ht="39">
      <c r="A77" s="1809" t="s">
        <v>48</v>
      </c>
      <c r="B77" s="1810"/>
      <c r="C77" s="1810"/>
      <c r="D77" s="1810"/>
      <c r="E77" s="1810"/>
      <c r="F77" s="1810"/>
      <c r="G77" s="860" t="s">
        <v>407</v>
      </c>
      <c r="H77" s="1812" t="s">
        <v>90</v>
      </c>
      <c r="I77" s="1821"/>
      <c r="J77" s="1821"/>
      <c r="K77" s="1821"/>
      <c r="L77" s="1821"/>
      <c r="M77" s="1821"/>
      <c r="N77" s="1821"/>
      <c r="O77" s="1821"/>
      <c r="P77" s="1821"/>
      <c r="Q77" s="1822"/>
      <c r="R77" s="10"/>
    </row>
    <row r="78" spans="1:20" ht="13">
      <c r="A78" s="1020"/>
      <c r="B78" s="861" t="s">
        <v>91</v>
      </c>
      <c r="C78" s="964"/>
      <c r="D78" s="1021"/>
      <c r="E78" s="1022"/>
      <c r="F78" s="1023"/>
      <c r="G78" s="562"/>
      <c r="H78" s="837"/>
      <c r="I78" s="837"/>
      <c r="J78" s="837"/>
      <c r="K78" s="837"/>
      <c r="L78" s="837"/>
      <c r="M78" s="837"/>
      <c r="N78" s="837"/>
      <c r="O78" s="837"/>
      <c r="P78" s="837"/>
      <c r="Q78" s="564"/>
    </row>
    <row r="79" spans="1:20" ht="13">
      <c r="A79" s="968">
        <v>149</v>
      </c>
      <c r="B79" s="986"/>
      <c r="C79" s="108" t="s">
        <v>407</v>
      </c>
      <c r="D79" s="1021"/>
      <c r="E79" s="969" t="s">
        <v>810</v>
      </c>
      <c r="F79" s="1024" t="s">
        <v>299</v>
      </c>
      <c r="G79" s="862">
        <v>0</v>
      </c>
      <c r="H79" s="1837" t="s">
        <v>92</v>
      </c>
      <c r="I79" s="1844"/>
      <c r="J79" s="1844"/>
      <c r="K79" s="1844"/>
      <c r="L79" s="1844"/>
      <c r="M79" s="1844"/>
      <c r="N79" s="1844"/>
      <c r="O79" s="1844"/>
      <c r="P79" s="1844"/>
      <c r="Q79" s="1845"/>
    </row>
    <row r="80" spans="1:20" ht="13">
      <c r="A80" s="968"/>
      <c r="B80" s="986"/>
      <c r="C80" s="1025"/>
      <c r="D80" s="1021"/>
      <c r="E80" s="971"/>
      <c r="F80" s="996"/>
      <c r="G80" s="562"/>
      <c r="H80" s="837"/>
      <c r="I80" s="837"/>
      <c r="J80" s="837"/>
      <c r="K80" s="837"/>
      <c r="L80" s="837"/>
      <c r="M80" s="837"/>
      <c r="N80" s="837"/>
      <c r="O80" s="845"/>
      <c r="P80" s="837"/>
      <c r="Q80" s="564"/>
    </row>
    <row r="81" spans="1:41" ht="13">
      <c r="A81" s="968"/>
      <c r="B81" s="986"/>
      <c r="C81" s="1025" t="s">
        <v>93</v>
      </c>
      <c r="D81" s="1021"/>
      <c r="E81" s="971"/>
      <c r="F81" s="996"/>
      <c r="G81" s="857" t="s">
        <v>94</v>
      </c>
      <c r="H81" s="1837" t="s">
        <v>77</v>
      </c>
      <c r="I81" s="1844"/>
      <c r="J81" s="1844"/>
      <c r="K81" s="1844"/>
      <c r="L81" s="1844"/>
      <c r="M81" s="1844"/>
      <c r="N81" s="1844"/>
      <c r="O81" s="1844"/>
      <c r="P81" s="1844"/>
      <c r="Q81" s="1845"/>
    </row>
    <row r="82" spans="1:41" ht="13">
      <c r="A82" s="968"/>
      <c r="B82" s="986">
        <v>1</v>
      </c>
      <c r="C82" s="1025" t="s">
        <v>95</v>
      </c>
      <c r="D82" s="1021"/>
      <c r="E82" s="971"/>
      <c r="F82" s="996"/>
      <c r="G82" s="863"/>
      <c r="H82" s="1837"/>
      <c r="I82" s="1844"/>
      <c r="J82" s="1844"/>
      <c r="K82" s="1844"/>
      <c r="L82" s="1844"/>
      <c r="M82" s="1844"/>
      <c r="N82" s="1844"/>
      <c r="O82" s="1844"/>
      <c r="P82" s="1844"/>
      <c r="Q82" s="1845"/>
    </row>
    <row r="83" spans="1:41" ht="13">
      <c r="A83" s="968"/>
      <c r="B83" s="986"/>
      <c r="C83" s="1025" t="s">
        <v>96</v>
      </c>
      <c r="D83" s="1021"/>
      <c r="E83" s="971"/>
      <c r="F83" s="996"/>
      <c r="G83" s="863"/>
      <c r="H83" s="855"/>
      <c r="I83" s="856"/>
      <c r="J83" s="856"/>
      <c r="K83" s="856"/>
      <c r="L83" s="856"/>
      <c r="M83" s="856"/>
      <c r="N83" s="856"/>
      <c r="O83" s="856"/>
      <c r="P83" s="856"/>
      <c r="Q83" s="864"/>
    </row>
    <row r="84" spans="1:41" ht="13">
      <c r="A84" s="968"/>
      <c r="B84" s="986">
        <v>2</v>
      </c>
      <c r="C84" s="1025" t="s">
        <v>97</v>
      </c>
      <c r="D84" s="1021"/>
      <c r="E84" s="971"/>
      <c r="F84" s="996"/>
      <c r="G84" s="857" t="s">
        <v>98</v>
      </c>
      <c r="H84" s="1837"/>
      <c r="I84" s="1844"/>
      <c r="J84" s="1844"/>
      <c r="K84" s="1844"/>
      <c r="L84" s="1844"/>
      <c r="M84" s="1844"/>
      <c r="N84" s="1844"/>
      <c r="O84" s="1844"/>
      <c r="P84" s="1844"/>
      <c r="Q84" s="1845"/>
    </row>
    <row r="85" spans="1:41" ht="13">
      <c r="A85" s="968"/>
      <c r="B85" s="986"/>
      <c r="C85" s="1025" t="s">
        <v>99</v>
      </c>
      <c r="D85" s="846" t="s">
        <v>100</v>
      </c>
      <c r="E85" s="971"/>
      <c r="F85" s="996"/>
      <c r="G85" s="857" t="s">
        <v>94</v>
      </c>
      <c r="H85" s="1837"/>
      <c r="I85" s="1844"/>
      <c r="J85" s="1844"/>
      <c r="K85" s="1844"/>
      <c r="L85" s="1844"/>
      <c r="M85" s="1844"/>
      <c r="N85" s="1844"/>
      <c r="O85" s="1844"/>
      <c r="P85" s="1844"/>
      <c r="Q85" s="1845"/>
    </row>
    <row r="86" spans="1:41" ht="13">
      <c r="A86" s="1026"/>
      <c r="B86" s="1027" t="s">
        <v>9</v>
      </c>
      <c r="C86" s="1025" t="s">
        <v>101</v>
      </c>
      <c r="D86" s="1028">
        <v>1000000</v>
      </c>
      <c r="E86" s="1029"/>
      <c r="F86" s="1029"/>
      <c r="G86" s="863"/>
      <c r="H86" s="1837"/>
      <c r="I86" s="1844"/>
      <c r="J86" s="1844"/>
      <c r="K86" s="1844"/>
      <c r="L86" s="1844"/>
      <c r="M86" s="1844"/>
      <c r="N86" s="1844"/>
      <c r="O86" s="1844"/>
      <c r="P86" s="1844"/>
      <c r="Q86" s="1845"/>
    </row>
    <row r="87" spans="1:41" ht="13">
      <c r="A87" s="1026"/>
      <c r="B87" s="1027" t="s">
        <v>10</v>
      </c>
      <c r="C87" s="1025" t="s">
        <v>102</v>
      </c>
      <c r="D87" s="1028">
        <v>500000</v>
      </c>
      <c r="E87" s="1029"/>
      <c r="F87" s="1029"/>
      <c r="G87" s="863"/>
      <c r="H87" s="1837"/>
      <c r="I87" s="1844"/>
      <c r="J87" s="1844"/>
      <c r="K87" s="1844"/>
      <c r="L87" s="1844"/>
      <c r="M87" s="1844"/>
      <c r="N87" s="1844"/>
      <c r="O87" s="1844"/>
      <c r="P87" s="1844"/>
      <c r="Q87" s="1845"/>
    </row>
    <row r="88" spans="1:41" ht="13">
      <c r="A88" s="1026"/>
      <c r="B88" s="1027" t="s">
        <v>11</v>
      </c>
      <c r="C88" s="1025" t="s">
        <v>103</v>
      </c>
      <c r="D88" s="1028">
        <v>400000</v>
      </c>
      <c r="E88" s="1029"/>
      <c r="F88" s="1029"/>
      <c r="G88" s="863"/>
      <c r="H88" s="1837"/>
      <c r="I88" s="1844"/>
      <c r="J88" s="1844"/>
      <c r="K88" s="1844"/>
      <c r="L88" s="1844"/>
      <c r="M88" s="1844"/>
      <c r="N88" s="1844"/>
      <c r="O88" s="1844"/>
      <c r="P88" s="1844"/>
      <c r="Q88" s="1845"/>
    </row>
    <row r="89" spans="1:41" ht="13">
      <c r="A89" s="1026"/>
      <c r="B89" s="1027" t="s">
        <v>14</v>
      </c>
      <c r="C89" s="1025" t="s">
        <v>104</v>
      </c>
      <c r="D89" s="1028">
        <v>444444.44444444444</v>
      </c>
      <c r="E89" s="1029"/>
      <c r="F89" s="1029"/>
      <c r="G89" s="863"/>
      <c r="H89" s="1837"/>
      <c r="I89" s="1844"/>
      <c r="J89" s="1844"/>
      <c r="K89" s="1844"/>
      <c r="L89" s="1844"/>
      <c r="M89" s="1844"/>
      <c r="N89" s="1844"/>
      <c r="O89" s="1844"/>
      <c r="P89" s="1844"/>
      <c r="Q89" s="1845"/>
    </row>
    <row r="90" spans="1:41" ht="13">
      <c r="A90" s="1026"/>
      <c r="B90" s="1027"/>
      <c r="C90" s="1025"/>
      <c r="D90" s="1028"/>
      <c r="E90" s="1029"/>
      <c r="F90" s="1029"/>
      <c r="G90" s="865"/>
      <c r="H90" s="855"/>
      <c r="I90" s="856"/>
      <c r="J90" s="856"/>
      <c r="K90" s="1" t="s">
        <v>105</v>
      </c>
      <c r="L90" s="856"/>
      <c r="M90" s="856"/>
      <c r="N90" s="856"/>
      <c r="O90" s="856"/>
      <c r="P90" s="856"/>
      <c r="Q90" s="864"/>
    </row>
    <row r="91" spans="1:41" ht="13">
      <c r="A91" s="1026"/>
      <c r="B91" s="1027"/>
      <c r="C91" s="1025"/>
      <c r="D91" s="1028"/>
      <c r="E91" s="1029"/>
      <c r="F91" s="348" t="s">
        <v>42</v>
      </c>
      <c r="G91" s="865">
        <f>G79+G83+G89</f>
        <v>0</v>
      </c>
      <c r="H91" s="855"/>
      <c r="I91" s="856"/>
      <c r="J91" s="856"/>
      <c r="K91" s="856"/>
      <c r="L91" s="856"/>
      <c r="M91" s="856"/>
      <c r="N91" s="856"/>
      <c r="O91" s="856"/>
      <c r="P91" s="856"/>
      <c r="Q91" s="864"/>
    </row>
    <row r="92" spans="1:41" ht="13.5" thickBot="1">
      <c r="A92" s="992"/>
      <c r="B92" s="984"/>
      <c r="C92" s="984"/>
      <c r="D92" s="984"/>
      <c r="E92" s="984"/>
      <c r="F92" s="984"/>
      <c r="G92" s="565"/>
      <c r="H92" s="566"/>
      <c r="I92" s="566"/>
      <c r="J92" s="566"/>
      <c r="K92" s="866"/>
      <c r="L92" s="566"/>
      <c r="M92" s="566"/>
      <c r="N92" s="566"/>
      <c r="O92" s="566"/>
      <c r="P92" s="566"/>
      <c r="Q92" s="568"/>
    </row>
    <row r="93" spans="1:41" ht="13">
      <c r="A93" s="966"/>
      <c r="B93" s="966"/>
      <c r="C93" s="966"/>
      <c r="D93" s="966"/>
      <c r="E93" s="966"/>
      <c r="F93" s="966"/>
      <c r="G93" s="837"/>
      <c r="H93" s="837"/>
      <c r="I93" s="837"/>
      <c r="J93" s="837"/>
      <c r="K93" s="867"/>
      <c r="L93" s="837"/>
      <c r="M93" s="837"/>
      <c r="N93" s="837"/>
      <c r="O93" s="837"/>
      <c r="P93" s="837"/>
      <c r="Q93" s="837"/>
    </row>
    <row r="94" spans="1:41" ht="13">
      <c r="A94" s="966"/>
      <c r="B94" s="966"/>
      <c r="C94" s="966"/>
      <c r="D94" s="966"/>
      <c r="E94" s="966"/>
      <c r="F94" s="966"/>
      <c r="G94" s="837"/>
      <c r="H94" s="837"/>
      <c r="I94" s="837"/>
      <c r="J94" s="837"/>
      <c r="K94" s="867"/>
      <c r="L94" s="837"/>
      <c r="M94" s="837"/>
      <c r="N94" s="837"/>
      <c r="O94" s="837"/>
      <c r="P94" s="837"/>
      <c r="Q94" s="837"/>
    </row>
    <row r="95" spans="1:41" s="687" customFormat="1" ht="18.5" thickBot="1">
      <c r="A95" s="1120" t="s">
        <v>108</v>
      </c>
      <c r="G95" s="96"/>
      <c r="H95" s="96"/>
      <c r="I95" s="96"/>
      <c r="J95" s="96"/>
      <c r="K95" s="96"/>
      <c r="L95" s="96"/>
      <c r="M95" s="96"/>
      <c r="N95" s="96"/>
      <c r="O95" s="96"/>
      <c r="P95" s="96"/>
      <c r="Q95" s="96"/>
    </row>
    <row r="96" spans="1:41" s="687" customFormat="1" ht="18" customHeight="1">
      <c r="A96" s="1818" t="s">
        <v>48</v>
      </c>
      <c r="B96" s="1819"/>
      <c r="C96" s="1819"/>
      <c r="D96" s="1819"/>
      <c r="E96" s="1819"/>
      <c r="F96" s="1820"/>
      <c r="G96" s="1501"/>
      <c r="H96" s="868"/>
      <c r="I96" s="869"/>
      <c r="J96" s="869"/>
      <c r="K96" s="869"/>
      <c r="L96" s="869"/>
      <c r="M96" s="869"/>
      <c r="N96" s="869"/>
      <c r="O96" s="869"/>
      <c r="P96" s="869"/>
      <c r="Q96" s="869"/>
      <c r="R96" s="1030"/>
      <c r="S96" s="1030"/>
      <c r="T96" s="1030"/>
      <c r="U96" s="1030"/>
      <c r="V96" s="1030"/>
      <c r="W96" s="870" t="s">
        <v>109</v>
      </c>
      <c r="X96" s="1030"/>
      <c r="Y96" s="1030"/>
      <c r="Z96" s="1030"/>
      <c r="AA96" s="1030"/>
      <c r="AB96" s="1030"/>
      <c r="AC96" s="1030"/>
      <c r="AD96" s="1030"/>
      <c r="AE96" s="1030"/>
      <c r="AF96" s="1030"/>
      <c r="AG96" s="1030"/>
      <c r="AH96" s="1030"/>
      <c r="AI96" s="1030"/>
      <c r="AJ96" s="1030"/>
      <c r="AK96" s="1030"/>
      <c r="AL96" s="1030"/>
      <c r="AM96" s="1030"/>
      <c r="AN96" s="1030"/>
      <c r="AO96" s="1031"/>
    </row>
    <row r="97" spans="1:41" s="687" customFormat="1" ht="13">
      <c r="A97" s="1032">
        <v>45</v>
      </c>
      <c r="B97" s="1076" t="s">
        <v>108</v>
      </c>
      <c r="C97" s="1505"/>
      <c r="D97" s="1076"/>
      <c r="E97" s="971"/>
      <c r="F97" s="1034"/>
      <c r="G97" s="844"/>
      <c r="H97" s="872"/>
      <c r="I97" s="96"/>
      <c r="J97" s="96"/>
      <c r="K97" s="96"/>
      <c r="L97" s="96"/>
      <c r="M97" s="96"/>
      <c r="N97" s="96"/>
      <c r="O97" s="96"/>
      <c r="P97" s="96"/>
      <c r="Q97" s="96"/>
      <c r="U97" s="1029"/>
      <c r="V97" s="1029"/>
      <c r="W97" s="1026"/>
      <c r="AO97" s="1035"/>
    </row>
    <row r="98" spans="1:41" s="687" customFormat="1" ht="52">
      <c r="A98" s="972"/>
      <c r="B98" s="1498"/>
      <c r="C98" s="1029"/>
      <c r="D98" s="1076"/>
      <c r="E98" s="1029"/>
      <c r="F98" s="1036"/>
      <c r="G98" s="1502" t="s">
        <v>492</v>
      </c>
      <c r="H98" s="873" t="s">
        <v>493</v>
      </c>
      <c r="I98" s="873" t="s">
        <v>494</v>
      </c>
      <c r="J98" s="873" t="s">
        <v>495</v>
      </c>
      <c r="K98" s="873" t="s">
        <v>161</v>
      </c>
      <c r="L98" s="873" t="s">
        <v>162</v>
      </c>
      <c r="M98" s="873" t="s">
        <v>163</v>
      </c>
      <c r="N98" s="873" t="s">
        <v>496</v>
      </c>
      <c r="O98" s="873" t="s">
        <v>497</v>
      </c>
      <c r="P98" s="873" t="s">
        <v>498</v>
      </c>
      <c r="Q98" s="873" t="s">
        <v>499</v>
      </c>
      <c r="R98" s="873" t="s">
        <v>500</v>
      </c>
      <c r="S98" s="874" t="s">
        <v>1008</v>
      </c>
      <c r="T98" s="874" t="s">
        <v>1431</v>
      </c>
      <c r="U98" s="875" t="s">
        <v>1432</v>
      </c>
      <c r="V98" s="874" t="s">
        <v>1433</v>
      </c>
      <c r="W98" s="1026"/>
      <c r="AO98" s="1035"/>
    </row>
    <row r="99" spans="1:41" s="687" customFormat="1">
      <c r="A99" s="972"/>
      <c r="B99" s="1498"/>
      <c r="C99" s="1506" t="s">
        <v>1488</v>
      </c>
      <c r="D99" s="1029"/>
      <c r="E99" s="1029"/>
      <c r="F99" s="1035"/>
      <c r="G99" s="1503"/>
      <c r="H99" s="482"/>
      <c r="I99" s="482"/>
      <c r="J99" s="482"/>
      <c r="K99" s="482"/>
      <c r="L99" s="482"/>
      <c r="M99" s="482"/>
      <c r="N99" s="482"/>
      <c r="O99" s="482"/>
      <c r="P99" s="482"/>
      <c r="Q99" s="482"/>
      <c r="R99" s="482"/>
      <c r="S99" s="482"/>
      <c r="T99" s="1739">
        <f>+'ATT H-3D'!H24</f>
        <v>0.14625503638690887</v>
      </c>
      <c r="U99" s="588">
        <v>0.85629999999999995</v>
      </c>
      <c r="V99" s="588">
        <f>T99*U99</f>
        <v>0.12523818765811007</v>
      </c>
      <c r="W99" s="876" t="s">
        <v>1379</v>
      </c>
      <c r="AO99" s="1035"/>
    </row>
    <row r="100" spans="1:41" s="687" customFormat="1">
      <c r="A100" s="972"/>
      <c r="B100" s="1498"/>
      <c r="C100" s="1506" t="s">
        <v>1930</v>
      </c>
      <c r="D100" s="1029"/>
      <c r="E100" s="1029"/>
      <c r="F100" s="1038"/>
      <c r="G100" s="1503">
        <v>95427.73</v>
      </c>
      <c r="H100" s="482">
        <v>432523.87</v>
      </c>
      <c r="I100" s="482">
        <v>390770.4</v>
      </c>
      <c r="J100" s="482">
        <v>633268.23</v>
      </c>
      <c r="K100" s="482">
        <v>365225.12</v>
      </c>
      <c r="L100" s="482">
        <v>367477.77</v>
      </c>
      <c r="M100" s="482">
        <v>255576.17</v>
      </c>
      <c r="N100" s="482">
        <v>231122.92</v>
      </c>
      <c r="O100" s="482">
        <v>178349</v>
      </c>
      <c r="P100" s="482">
        <v>281206.24</v>
      </c>
      <c r="Q100" s="482">
        <v>228860.55</v>
      </c>
      <c r="R100" s="482">
        <v>168847.62</v>
      </c>
      <c r="S100" s="482">
        <v>148049.49</v>
      </c>
      <c r="T100" s="1739">
        <f>T99</f>
        <v>0.14625503638690887</v>
      </c>
      <c r="U100" s="588">
        <f>U99</f>
        <v>0.85629999999999995</v>
      </c>
      <c r="V100" s="588">
        <f t="shared" ref="V100:V104" si="0">T100*U100</f>
        <v>0.12523818765811007</v>
      </c>
      <c r="W100" s="876"/>
      <c r="AO100" s="1035"/>
    </row>
    <row r="101" spans="1:41" s="687" customFormat="1">
      <c r="A101" s="972"/>
      <c r="B101" s="1647"/>
      <c r="C101" s="1506" t="s">
        <v>1931</v>
      </c>
      <c r="D101" s="1029"/>
      <c r="E101" s="1029"/>
      <c r="F101" s="1038"/>
      <c r="G101" s="1503">
        <v>830381.72000000009</v>
      </c>
      <c r="H101" s="482">
        <v>847944.88000000012</v>
      </c>
      <c r="I101" s="482">
        <v>772029.64000000013</v>
      </c>
      <c r="J101" s="482">
        <v>714464.49000000011</v>
      </c>
      <c r="K101" s="482">
        <v>638011.57000000007</v>
      </c>
      <c r="L101" s="482">
        <v>570944.25</v>
      </c>
      <c r="M101" s="482">
        <v>527225.07999999996</v>
      </c>
      <c r="N101" s="482">
        <v>451958.11</v>
      </c>
      <c r="O101" s="482">
        <v>481726.25</v>
      </c>
      <c r="P101" s="482">
        <v>645209.47</v>
      </c>
      <c r="Q101" s="482">
        <v>797019.72</v>
      </c>
      <c r="R101" s="482">
        <v>723559.86</v>
      </c>
      <c r="S101" s="482">
        <v>806062.76</v>
      </c>
      <c r="T101" s="1739">
        <f t="shared" ref="T101:T104" si="1">T100</f>
        <v>0.14625503638690887</v>
      </c>
      <c r="U101" s="588">
        <f t="shared" ref="U101:U104" si="2">U100</f>
        <v>0.85629999999999995</v>
      </c>
      <c r="V101" s="588">
        <f t="shared" si="0"/>
        <v>0.12523818765811007</v>
      </c>
      <c r="W101" s="876"/>
      <c r="AO101" s="1035"/>
    </row>
    <row r="102" spans="1:41" s="687" customFormat="1">
      <c r="A102" s="972"/>
      <c r="B102" s="1647"/>
      <c r="C102" s="1506" t="s">
        <v>1932</v>
      </c>
      <c r="D102" s="1029"/>
      <c r="E102" s="1029"/>
      <c r="F102" s="1038"/>
      <c r="G102" s="1503">
        <v>0</v>
      </c>
      <c r="H102" s="482">
        <v>0</v>
      </c>
      <c r="I102" s="482">
        <v>0</v>
      </c>
      <c r="J102" s="482">
        <v>0</v>
      </c>
      <c r="K102" s="482">
        <v>0</v>
      </c>
      <c r="L102" s="482">
        <v>0</v>
      </c>
      <c r="M102" s="482">
        <v>0</v>
      </c>
      <c r="N102" s="482">
        <v>0</v>
      </c>
      <c r="O102" s="482">
        <v>0</v>
      </c>
      <c r="P102" s="482">
        <v>0</v>
      </c>
      <c r="Q102" s="482">
        <v>0</v>
      </c>
      <c r="R102" s="482">
        <v>0</v>
      </c>
      <c r="S102" s="482">
        <v>0</v>
      </c>
      <c r="T102" s="1739">
        <f t="shared" si="1"/>
        <v>0.14625503638690887</v>
      </c>
      <c r="U102" s="588">
        <f t="shared" si="2"/>
        <v>0.85629999999999995</v>
      </c>
      <c r="V102" s="588">
        <f t="shared" si="0"/>
        <v>0.12523818765811007</v>
      </c>
      <c r="W102" s="876"/>
      <c r="AO102" s="1035"/>
    </row>
    <row r="103" spans="1:41" s="687" customFormat="1">
      <c r="A103" s="972"/>
      <c r="B103" s="1647"/>
      <c r="C103" s="1506" t="s">
        <v>1933</v>
      </c>
      <c r="D103" s="1029"/>
      <c r="E103" s="1029"/>
      <c r="F103" s="1038"/>
      <c r="G103" s="1503">
        <v>-0.08</v>
      </c>
      <c r="H103" s="482">
        <v>154437.25000000003</v>
      </c>
      <c r="I103" s="482">
        <v>77218.580000000031</v>
      </c>
      <c r="J103" s="482">
        <v>-8.999999996740371E-2</v>
      </c>
      <c r="K103" s="482">
        <v>154437.24000000005</v>
      </c>
      <c r="L103" s="482">
        <v>77218.570000000051</v>
      </c>
      <c r="M103" s="482">
        <v>-9.9999999947613105E-2</v>
      </c>
      <c r="N103" s="482">
        <v>209235.73000000007</v>
      </c>
      <c r="O103" s="482">
        <v>104617.81000000007</v>
      </c>
      <c r="P103" s="482">
        <v>-0.1099999999278225</v>
      </c>
      <c r="Q103" s="482">
        <v>209234.56000000008</v>
      </c>
      <c r="R103" s="482">
        <v>104617.23000000008</v>
      </c>
      <c r="S103" s="482">
        <v>-9.9999999918509275E-2</v>
      </c>
      <c r="T103" s="1739">
        <f t="shared" si="1"/>
        <v>0.14625503638690887</v>
      </c>
      <c r="U103" s="588">
        <f t="shared" si="2"/>
        <v>0.85629999999999995</v>
      </c>
      <c r="V103" s="588">
        <f t="shared" si="0"/>
        <v>0.12523818765811007</v>
      </c>
      <c r="W103" s="876"/>
      <c r="AO103" s="1035"/>
    </row>
    <row r="104" spans="1:41" s="687" customFormat="1">
      <c r="A104" s="972"/>
      <c r="B104" s="1647"/>
      <c r="C104" s="1506" t="s">
        <v>1934</v>
      </c>
      <c r="D104" s="1029"/>
      <c r="E104" s="1029"/>
      <c r="F104" s="1038"/>
      <c r="G104" s="1503">
        <v>20479029.300000001</v>
      </c>
      <c r="H104" s="482">
        <v>17928223.18</v>
      </c>
      <c r="I104" s="482">
        <v>14173957.899999999</v>
      </c>
      <c r="J104" s="482">
        <v>10347356.369999997</v>
      </c>
      <c r="K104" s="482">
        <v>6838185.2499999972</v>
      </c>
      <c r="L104" s="482">
        <v>3159378.9299999974</v>
      </c>
      <c r="M104" s="482">
        <v>17080.289999997243</v>
      </c>
      <c r="N104" s="482">
        <v>-3909388.1200000029</v>
      </c>
      <c r="O104" s="482">
        <v>-7480426.450000003</v>
      </c>
      <c r="P104" s="482">
        <v>16527223.979999997</v>
      </c>
      <c r="Q104" s="482">
        <v>27189762.479999997</v>
      </c>
      <c r="R104" s="482">
        <v>28717028.389999997</v>
      </c>
      <c r="S104" s="482">
        <v>22736895.449999996</v>
      </c>
      <c r="T104" s="1739">
        <f t="shared" si="1"/>
        <v>0.14625503638690887</v>
      </c>
      <c r="U104" s="588">
        <f t="shared" si="2"/>
        <v>0.85629999999999995</v>
      </c>
      <c r="V104" s="588">
        <f t="shared" si="0"/>
        <v>0.12523818765811007</v>
      </c>
      <c r="W104" s="876"/>
      <c r="AO104" s="1035"/>
    </row>
    <row r="105" spans="1:41" s="687" customFormat="1">
      <c r="A105" s="972"/>
      <c r="B105" s="1647"/>
      <c r="C105" s="1506" t="s">
        <v>1935</v>
      </c>
      <c r="D105" s="1029"/>
      <c r="E105" s="1029"/>
      <c r="F105" s="1038"/>
      <c r="G105" s="1503">
        <v>35439.370000000003</v>
      </c>
      <c r="H105" s="482">
        <v>0</v>
      </c>
      <c r="I105" s="482">
        <v>0</v>
      </c>
      <c r="J105" s="482">
        <v>37982.770000000004</v>
      </c>
      <c r="K105" s="482">
        <v>0</v>
      </c>
      <c r="L105" s="482">
        <v>0</v>
      </c>
      <c r="M105" s="482">
        <v>24438.07</v>
      </c>
      <c r="N105" s="482">
        <v>0</v>
      </c>
      <c r="O105" s="482">
        <v>0</v>
      </c>
      <c r="P105" s="482">
        <v>25602.49</v>
      </c>
      <c r="Q105" s="482">
        <v>0</v>
      </c>
      <c r="R105" s="482">
        <v>0</v>
      </c>
      <c r="S105" s="482">
        <v>26766.91</v>
      </c>
      <c r="T105" s="1739">
        <v>0</v>
      </c>
      <c r="U105" s="588">
        <v>0</v>
      </c>
      <c r="V105" s="1649" t="s">
        <v>1156</v>
      </c>
      <c r="W105" s="876"/>
      <c r="AO105" s="1035"/>
    </row>
    <row r="106" spans="1:41" s="687" customFormat="1">
      <c r="A106" s="972"/>
      <c r="B106" s="1498"/>
      <c r="C106" s="1337" t="s">
        <v>1956</v>
      </c>
      <c r="D106" s="1029"/>
      <c r="E106" s="1029"/>
      <c r="F106" s="1038"/>
      <c r="G106" s="1504">
        <v>-0.32</v>
      </c>
      <c r="H106" s="1499">
        <v>0</v>
      </c>
      <c r="I106" s="1499">
        <v>20122.09</v>
      </c>
      <c r="J106" s="1499">
        <v>20122.09</v>
      </c>
      <c r="K106" s="1499">
        <v>20122.09</v>
      </c>
      <c r="L106" s="1499">
        <v>0</v>
      </c>
      <c r="M106" s="1499">
        <v>0</v>
      </c>
      <c r="N106" s="1499">
        <v>0</v>
      </c>
      <c r="O106" s="1499">
        <v>0</v>
      </c>
      <c r="P106" s="1499">
        <v>-20122.09</v>
      </c>
      <c r="Q106" s="1499">
        <v>-20122.09</v>
      </c>
      <c r="R106" s="1499">
        <v>-20122.09</v>
      </c>
      <c r="S106" s="1499">
        <v>-20122.09</v>
      </c>
      <c r="T106" s="1739">
        <f>T104</f>
        <v>0.14625503638690887</v>
      </c>
      <c r="U106" s="588">
        <f>U104</f>
        <v>0.85629999999999995</v>
      </c>
      <c r="V106" s="588">
        <f>T106*U106</f>
        <v>0.12523818765811007</v>
      </c>
      <c r="W106" s="876"/>
      <c r="AO106" s="1035"/>
    </row>
    <row r="107" spans="1:41" s="687" customFormat="1">
      <c r="A107" s="972"/>
      <c r="B107" s="1498"/>
      <c r="C107" s="966" t="s">
        <v>1489</v>
      </c>
      <c r="D107" s="1029"/>
      <c r="E107" s="1029"/>
      <c r="F107" s="1038" t="s">
        <v>1009</v>
      </c>
      <c r="G107" s="1503">
        <f>SUM(G99:G106)</f>
        <v>21440277.720000003</v>
      </c>
      <c r="H107" s="482">
        <f t="shared" ref="H107:S107" si="3">SUM(H99:H106)</f>
        <v>19363129.18</v>
      </c>
      <c r="I107" s="482">
        <f t="shared" si="3"/>
        <v>15434098.609999999</v>
      </c>
      <c r="J107" s="482">
        <f t="shared" si="3"/>
        <v>11753193.859999998</v>
      </c>
      <c r="K107" s="482">
        <f t="shared" si="3"/>
        <v>8015981.2699999977</v>
      </c>
      <c r="L107" s="482">
        <f t="shared" si="3"/>
        <v>4175019.5199999977</v>
      </c>
      <c r="M107" s="482">
        <f t="shared" si="3"/>
        <v>824319.50999999722</v>
      </c>
      <c r="N107" s="482">
        <f t="shared" si="3"/>
        <v>-3017071.3600000027</v>
      </c>
      <c r="O107" s="482">
        <f t="shared" si="3"/>
        <v>-6715733.3900000025</v>
      </c>
      <c r="P107" s="482">
        <f t="shared" si="3"/>
        <v>17459119.979999997</v>
      </c>
      <c r="Q107" s="482">
        <f t="shared" si="3"/>
        <v>28404755.219999995</v>
      </c>
      <c r="R107" s="482">
        <f t="shared" si="3"/>
        <v>29693931.009999998</v>
      </c>
      <c r="S107" s="482">
        <f t="shared" si="3"/>
        <v>23697652.419999994</v>
      </c>
      <c r="T107" s="1037"/>
      <c r="U107" s="588"/>
      <c r="V107" s="588"/>
      <c r="W107" s="876" t="s">
        <v>1490</v>
      </c>
      <c r="AO107" s="1035"/>
    </row>
    <row r="108" spans="1:41" s="687" customFormat="1">
      <c r="A108" s="972"/>
      <c r="B108" s="1498"/>
      <c r="C108" s="1506" t="s">
        <v>111</v>
      </c>
      <c r="D108" s="1507"/>
      <c r="E108" s="1029"/>
      <c r="F108" s="1038"/>
      <c r="G108" s="1503">
        <v>157464790.1099999</v>
      </c>
      <c r="H108" s="1039">
        <v>157109149.64999989</v>
      </c>
      <c r="I108" s="1039">
        <v>157101406.30999988</v>
      </c>
      <c r="J108" s="1039">
        <v>156620951.95999989</v>
      </c>
      <c r="K108" s="1039">
        <v>156199726.34999987</v>
      </c>
      <c r="L108" s="1039">
        <v>155682600.91999987</v>
      </c>
      <c r="M108" s="1039">
        <v>155506895.69999987</v>
      </c>
      <c r="N108" s="1039">
        <v>154980686.97999987</v>
      </c>
      <c r="O108" s="1039">
        <v>154472644.83999988</v>
      </c>
      <c r="P108" s="1039">
        <v>154079717.67999989</v>
      </c>
      <c r="Q108" s="1039">
        <v>153562592.24999988</v>
      </c>
      <c r="R108" s="1039">
        <v>153045466.81999987</v>
      </c>
      <c r="S108" s="1039">
        <v>152569980.14999989</v>
      </c>
      <c r="T108" s="1739">
        <f>+T99</f>
        <v>0.14625503638690887</v>
      </c>
      <c r="U108" s="588">
        <f>U99</f>
        <v>0.85629999999999995</v>
      </c>
      <c r="V108" s="588">
        <f>T108*U108</f>
        <v>0.12523818765811007</v>
      </c>
      <c r="W108" s="877" t="s">
        <v>112</v>
      </c>
      <c r="AO108" s="1035"/>
    </row>
    <row r="109" spans="1:41" s="687" customFormat="1" ht="13" thickBot="1">
      <c r="A109" s="1040"/>
      <c r="B109" s="1041"/>
      <c r="C109" s="12" t="s">
        <v>1010</v>
      </c>
      <c r="D109" s="1041"/>
      <c r="E109" s="1007"/>
      <c r="F109" s="1508"/>
      <c r="G109" s="1500">
        <f>SUMPRODUCT(G99:G106,$V99:$V106)+G108*$V$108</f>
        <v>22401308.095409892</v>
      </c>
      <c r="H109" s="1500">
        <f t="shared" ref="H109:R109" si="4">SUMPRODUCT(H99:H106,$V99:$V106)+H108*$V$108</f>
        <v>22101068.372565851</v>
      </c>
      <c r="I109" s="1500">
        <f t="shared" si="4"/>
        <v>21608033.942857716</v>
      </c>
      <c r="J109" s="1500">
        <f t="shared" si="4"/>
        <v>21082115.9777021</v>
      </c>
      <c r="K109" s="1500">
        <f t="shared" si="4"/>
        <v>20566077.607322879</v>
      </c>
      <c r="L109" s="1500">
        <f t="shared" si="4"/>
        <v>20020278.667243633</v>
      </c>
      <c r="M109" s="1500">
        <f t="shared" si="4"/>
        <v>19575577.487693693</v>
      </c>
      <c r="N109" s="1500">
        <f t="shared" si="4"/>
        <v>19031647.810222447</v>
      </c>
      <c r="O109" s="1500">
        <f t="shared" si="4"/>
        <v>18504807.803957839</v>
      </c>
      <c r="P109" s="1500">
        <f t="shared" si="4"/>
        <v>21480006.732070006</v>
      </c>
      <c r="Q109" s="1500">
        <f t="shared" si="4"/>
        <v>22789260.810096364</v>
      </c>
      <c r="R109" s="1500">
        <f t="shared" si="4"/>
        <v>22885950.997963555</v>
      </c>
      <c r="S109" s="1500">
        <f>SUMPRODUCT(S99:S106,$V99:$V106)+S108*$V$108</f>
        <v>22072086.606554832</v>
      </c>
      <c r="T109" s="993"/>
      <c r="U109" s="993"/>
      <c r="V109" s="993"/>
      <c r="W109" s="878" t="s">
        <v>1011</v>
      </c>
      <c r="X109" s="993"/>
      <c r="Y109" s="993"/>
      <c r="Z109" s="993"/>
      <c r="AA109" s="993"/>
      <c r="AB109" s="993"/>
      <c r="AC109" s="993"/>
      <c r="AD109" s="993"/>
      <c r="AE109" s="993"/>
      <c r="AF109" s="993"/>
      <c r="AG109" s="993"/>
      <c r="AH109" s="993"/>
      <c r="AI109" s="993"/>
      <c r="AJ109" s="993"/>
      <c r="AK109" s="993"/>
      <c r="AL109" s="993"/>
      <c r="AM109" s="993"/>
      <c r="AN109" s="993"/>
      <c r="AO109" s="1042"/>
    </row>
    <row r="110" spans="1:41" ht="13">
      <c r="A110" s="966"/>
      <c r="B110" s="966"/>
      <c r="C110" s="966"/>
      <c r="D110" s="966"/>
      <c r="E110" s="966"/>
      <c r="F110" s="966"/>
      <c r="G110" s="837"/>
      <c r="H110" s="837"/>
      <c r="I110" s="837"/>
      <c r="J110" s="837"/>
      <c r="K110" s="867"/>
      <c r="L110" s="837"/>
      <c r="M110" s="837"/>
      <c r="N110" s="837"/>
      <c r="O110" s="837"/>
      <c r="P110" s="837"/>
      <c r="Q110" s="837"/>
    </row>
    <row r="111" spans="1:41" ht="13">
      <c r="A111" s="966"/>
      <c r="B111" s="966"/>
      <c r="G111" s="371"/>
      <c r="H111" s="837"/>
      <c r="I111" s="837"/>
      <c r="J111" s="837"/>
      <c r="K111" s="867"/>
      <c r="L111" s="837"/>
      <c r="M111" s="837"/>
      <c r="N111" s="837"/>
      <c r="O111" s="837"/>
      <c r="P111" s="837"/>
      <c r="Q111" s="837"/>
    </row>
    <row r="112" spans="1:41" s="687" customFormat="1" ht="18.5" thickBot="1">
      <c r="A112" s="1120" t="s">
        <v>991</v>
      </c>
      <c r="G112" s="1648"/>
      <c r="H112" s="96"/>
      <c r="I112" s="96"/>
      <c r="J112" s="96"/>
      <c r="K112" s="96"/>
      <c r="L112" s="96"/>
      <c r="M112" s="96"/>
      <c r="N112" s="96"/>
      <c r="O112" s="96"/>
      <c r="P112" s="96"/>
      <c r="Q112" s="96"/>
    </row>
    <row r="113" spans="1:34" s="687" customFormat="1" ht="13">
      <c r="A113" s="1818" t="s">
        <v>1012</v>
      </c>
      <c r="B113" s="1819"/>
      <c r="C113" s="1819"/>
      <c r="D113" s="1819"/>
      <c r="E113" s="1819"/>
      <c r="F113" s="1820"/>
      <c r="G113" s="871"/>
      <c r="H113" s="872"/>
      <c r="I113" s="96"/>
      <c r="J113" s="96"/>
      <c r="K113" s="96"/>
      <c r="L113" s="96"/>
      <c r="M113" s="96"/>
      <c r="N113" s="96"/>
      <c r="O113" s="96"/>
      <c r="P113" s="96"/>
      <c r="Q113" s="96"/>
      <c r="U113" s="1035"/>
      <c r="V113" s="1030"/>
      <c r="W113" s="1030"/>
      <c r="X113" s="1030"/>
      <c r="Y113" s="879"/>
      <c r="Z113" s="879"/>
      <c r="AA113" s="879"/>
      <c r="AB113" s="879"/>
      <c r="AC113" s="879"/>
      <c r="AD113" s="879"/>
      <c r="AE113" s="879"/>
      <c r="AF113" s="879"/>
      <c r="AG113" s="879"/>
      <c r="AH113" s="880"/>
    </row>
    <row r="114" spans="1:34" s="687" customFormat="1" ht="13">
      <c r="A114" s="1032">
        <v>44</v>
      </c>
      <c r="B114" s="1033" t="s">
        <v>991</v>
      </c>
      <c r="C114" s="1043"/>
      <c r="D114" s="1043"/>
      <c r="E114" s="1043"/>
      <c r="F114" s="1043"/>
      <c r="G114" s="871"/>
      <c r="H114" s="872"/>
      <c r="I114" s="96"/>
      <c r="J114" s="96"/>
      <c r="K114" s="96"/>
      <c r="L114" s="96"/>
      <c r="M114" s="96"/>
      <c r="N114" s="96"/>
      <c r="O114" s="96"/>
      <c r="P114" s="96"/>
      <c r="Q114" s="96"/>
      <c r="U114" s="1035"/>
      <c r="Y114" s="96"/>
      <c r="Z114" s="96"/>
      <c r="AA114" s="96"/>
      <c r="AB114" s="96"/>
      <c r="AC114" s="96"/>
      <c r="AD114" s="96"/>
      <c r="AE114" s="96"/>
      <c r="AF114" s="96"/>
      <c r="AG114" s="96"/>
      <c r="AH114" s="881"/>
    </row>
    <row r="115" spans="1:34" s="687" customFormat="1" ht="75" customHeight="1">
      <c r="A115" s="1026"/>
      <c r="C115" s="1839" t="s">
        <v>1013</v>
      </c>
      <c r="D115" s="1839"/>
      <c r="E115" s="1839"/>
      <c r="F115" s="1840"/>
      <c r="G115" s="882" t="s">
        <v>492</v>
      </c>
      <c r="H115" s="883" t="s">
        <v>493</v>
      </c>
      <c r="I115" s="883" t="s">
        <v>494</v>
      </c>
      <c r="J115" s="883" t="s">
        <v>495</v>
      </c>
      <c r="K115" s="883" t="s">
        <v>161</v>
      </c>
      <c r="L115" s="883" t="s">
        <v>162</v>
      </c>
      <c r="M115" s="883" t="s">
        <v>163</v>
      </c>
      <c r="N115" s="883" t="s">
        <v>496</v>
      </c>
      <c r="O115" s="883" t="s">
        <v>497</v>
      </c>
      <c r="P115" s="883" t="s">
        <v>498</v>
      </c>
      <c r="Q115" s="883" t="s">
        <v>499</v>
      </c>
      <c r="R115" s="883" t="s">
        <v>500</v>
      </c>
      <c r="S115" s="884" t="s">
        <v>1008</v>
      </c>
      <c r="T115" s="885" t="s">
        <v>1014</v>
      </c>
      <c r="U115" s="1035"/>
      <c r="V115" s="886" t="s">
        <v>707</v>
      </c>
      <c r="W115" s="887" t="s">
        <v>916</v>
      </c>
      <c r="X115" s="887" t="s">
        <v>1015</v>
      </c>
      <c r="Y115" s="888" t="s">
        <v>708</v>
      </c>
      <c r="Z115" s="887" t="s">
        <v>917</v>
      </c>
      <c r="AA115" s="887" t="s">
        <v>1015</v>
      </c>
      <c r="AB115" s="1044" t="s">
        <v>1016</v>
      </c>
      <c r="AC115" s="887" t="s">
        <v>709</v>
      </c>
      <c r="AD115" s="1045"/>
      <c r="AE115" s="1045"/>
      <c r="AF115" s="889"/>
      <c r="AG115" s="889"/>
      <c r="AH115" s="890"/>
    </row>
    <row r="116" spans="1:34" s="687" customFormat="1">
      <c r="A116" s="1026"/>
      <c r="C116" s="891" t="s">
        <v>1612</v>
      </c>
      <c r="G116" s="892">
        <v>-1327965.7100000002</v>
      </c>
      <c r="H116" s="892">
        <v>-1291112.1100000001</v>
      </c>
      <c r="I116" s="892">
        <v>-1193862.1100000001</v>
      </c>
      <c r="J116" s="892">
        <v>-3415519.3600000003</v>
      </c>
      <c r="K116" s="892">
        <v>-3432449.5</v>
      </c>
      <c r="L116" s="892">
        <v>-3419294.85</v>
      </c>
      <c r="M116" s="892">
        <v>-3361345.75</v>
      </c>
      <c r="N116" s="892">
        <v>-3544036.75</v>
      </c>
      <c r="O116" s="892">
        <v>-3778357.26</v>
      </c>
      <c r="P116" s="892">
        <v>-4424719.55</v>
      </c>
      <c r="Q116" s="892">
        <v>-4324719.55</v>
      </c>
      <c r="R116" s="892">
        <v>-4074573.55</v>
      </c>
      <c r="S116" s="892">
        <v>-4057952.46</v>
      </c>
      <c r="T116" s="893">
        <f>SUM(G116:S116)/13</f>
        <v>-3203531.4238461535</v>
      </c>
      <c r="U116" s="1035"/>
      <c r="V116" s="894">
        <f>T116</f>
        <v>-3203531.4238461535</v>
      </c>
      <c r="W116" s="895">
        <f>+'ATT H-3D'!$H$45</f>
        <v>0.3666476967490428</v>
      </c>
      <c r="X116" s="896">
        <f>+V116*W116</f>
        <v>-1174567.4180163739</v>
      </c>
      <c r="Y116" s="894"/>
      <c r="Z116" s="895">
        <f>+'ATT H-3D'!$H$24</f>
        <v>0.14625503638690887</v>
      </c>
      <c r="AA116" s="897">
        <f t="shared" ref="AA116:AA135" si="5">+Z116*Y116</f>
        <v>0</v>
      </c>
      <c r="AB116" s="804"/>
      <c r="AC116" s="897">
        <f>X116+AA116+AB116</f>
        <v>-1174567.4180163739</v>
      </c>
      <c r="AF116" s="96"/>
      <c r="AG116" s="96"/>
      <c r="AH116" s="881"/>
    </row>
    <row r="117" spans="1:34" s="687" customFormat="1">
      <c r="A117" s="1026"/>
      <c r="C117" s="891" t="s">
        <v>1613</v>
      </c>
      <c r="G117" s="892">
        <v>-389583.51</v>
      </c>
      <c r="H117" s="892">
        <v>-423937.11</v>
      </c>
      <c r="I117" s="892">
        <v>-423687.11</v>
      </c>
      <c r="J117" s="892">
        <v>-380431.64</v>
      </c>
      <c r="K117" s="892">
        <v>-363501.5</v>
      </c>
      <c r="L117" s="892">
        <v>-376656.15</v>
      </c>
      <c r="M117" s="892">
        <v>-376656.15</v>
      </c>
      <c r="N117" s="892">
        <v>-386195.15</v>
      </c>
      <c r="O117" s="892">
        <v>-384229.65</v>
      </c>
      <c r="P117" s="892">
        <v>-385134.81</v>
      </c>
      <c r="Q117" s="892">
        <v>-385134.81</v>
      </c>
      <c r="R117" s="892">
        <v>-385280.81</v>
      </c>
      <c r="S117" s="892">
        <v>-370786</v>
      </c>
      <c r="T117" s="898">
        <f>SUM(G117:S117)/13</f>
        <v>-387016.49230769224</v>
      </c>
      <c r="U117" s="1046"/>
      <c r="V117" s="894"/>
      <c r="W117" s="895">
        <f>+'ATT H-3D'!$H$45</f>
        <v>0.3666476967490428</v>
      </c>
      <c r="X117" s="896">
        <f>+V117*W117</f>
        <v>0</v>
      </c>
      <c r="Y117" s="894"/>
      <c r="Z117" s="895">
        <f>+'ATT H-3D'!$H$24</f>
        <v>0.14625503638690887</v>
      </c>
      <c r="AA117" s="897">
        <f t="shared" si="5"/>
        <v>0</v>
      </c>
      <c r="AB117" s="804"/>
      <c r="AC117" s="897">
        <f t="shared" ref="AC117:AC135" si="6">X117+AA117+AB117</f>
        <v>0</v>
      </c>
      <c r="AF117" s="96"/>
      <c r="AG117" s="96"/>
      <c r="AH117" s="881"/>
    </row>
    <row r="118" spans="1:34" s="687" customFormat="1">
      <c r="A118" s="1026"/>
      <c r="C118" s="891" t="s">
        <v>1614</v>
      </c>
      <c r="D118" s="899"/>
      <c r="G118" s="892">
        <v>276867.53999999998</v>
      </c>
      <c r="H118" s="892">
        <v>303358.11000000004</v>
      </c>
      <c r="I118" s="892">
        <v>302766.09000000003</v>
      </c>
      <c r="J118" s="892">
        <v>302014.66000000003</v>
      </c>
      <c r="K118" s="892">
        <v>301603.67000000004</v>
      </c>
      <c r="L118" s="892">
        <v>301086.96000000002</v>
      </c>
      <c r="M118" s="892">
        <v>299906.94</v>
      </c>
      <c r="N118" s="892">
        <v>274205.82</v>
      </c>
      <c r="O118" s="892">
        <v>257046.39999999999</v>
      </c>
      <c r="P118" s="892">
        <v>256963.84</v>
      </c>
      <c r="Q118" s="892">
        <v>280303.77</v>
      </c>
      <c r="R118" s="892">
        <v>280303.77</v>
      </c>
      <c r="S118" s="892">
        <v>271457.93</v>
      </c>
      <c r="T118" s="898">
        <f t="shared" ref="T118:T133" si="7">SUM(G118:S118)/13</f>
        <v>285221.9615384615</v>
      </c>
      <c r="U118" s="1046"/>
      <c r="V118" s="894"/>
      <c r="W118" s="895">
        <f>+'ATT H-3D'!$H$45</f>
        <v>0.3666476967490428</v>
      </c>
      <c r="X118" s="896">
        <f t="shared" ref="X118:X135" si="8">+V118*W118</f>
        <v>0</v>
      </c>
      <c r="Y118" s="894">
        <f>T117</f>
        <v>-387016.49230769224</v>
      </c>
      <c r="Z118" s="895">
        <f>+'ATT H-3D'!$H$24</f>
        <v>0.14625503638690887</v>
      </c>
      <c r="AA118" s="897">
        <f t="shared" si="5"/>
        <v>-56603.111164795366</v>
      </c>
      <c r="AB118" s="804"/>
      <c r="AC118" s="897">
        <f t="shared" si="6"/>
        <v>-56603.111164795366</v>
      </c>
      <c r="AF118" s="96"/>
      <c r="AG118" s="96"/>
      <c r="AH118" s="881"/>
    </row>
    <row r="119" spans="1:34" s="687" customFormat="1">
      <c r="A119" s="1026"/>
      <c r="C119" s="891" t="s">
        <v>1615</v>
      </c>
      <c r="D119" s="899"/>
      <c r="G119" s="892">
        <v>1200876.25</v>
      </c>
      <c r="H119" s="892">
        <v>1333343.48</v>
      </c>
      <c r="I119" s="892">
        <v>1330880.1000000001</v>
      </c>
      <c r="J119" s="892">
        <v>1327753.4300000002</v>
      </c>
      <c r="K119" s="892">
        <v>1326043.3000000003</v>
      </c>
      <c r="L119" s="892">
        <v>1323893.2700000003</v>
      </c>
      <c r="M119" s="892">
        <v>1318983.2700000003</v>
      </c>
      <c r="N119" s="892">
        <v>1212041.7200000002</v>
      </c>
      <c r="O119" s="892">
        <v>1121490.9100000001</v>
      </c>
      <c r="P119" s="892">
        <v>1121147.4100000001</v>
      </c>
      <c r="Q119" s="892">
        <v>1218264.08</v>
      </c>
      <c r="R119" s="892">
        <v>1218264.08</v>
      </c>
      <c r="S119" s="892">
        <v>1181456.8400000001</v>
      </c>
      <c r="T119" s="898">
        <f t="shared" si="7"/>
        <v>1248802.933846154</v>
      </c>
      <c r="U119" s="1046"/>
      <c r="V119" s="894"/>
      <c r="W119" s="895">
        <f>+'ATT H-3D'!$H$45</f>
        <v>0.3666476967490428</v>
      </c>
      <c r="X119" s="896">
        <f t="shared" si="8"/>
        <v>0</v>
      </c>
      <c r="Y119" s="894">
        <f t="shared" ref="Y119:Y135" si="9">T118</f>
        <v>285221.9615384615</v>
      </c>
      <c r="Z119" s="895">
        <f>+'ATT H-3D'!$H$24</f>
        <v>0.14625503638690887</v>
      </c>
      <c r="AA119" s="897">
        <f t="shared" si="5"/>
        <v>41715.14836315321</v>
      </c>
      <c r="AB119" s="804"/>
      <c r="AC119" s="897">
        <f t="shared" si="6"/>
        <v>41715.14836315321</v>
      </c>
      <c r="AF119" s="96"/>
      <c r="AG119" s="96"/>
      <c r="AH119" s="881"/>
    </row>
    <row r="120" spans="1:34" s="687" customFormat="1">
      <c r="A120" s="1026"/>
      <c r="C120" s="891" t="s">
        <v>1616</v>
      </c>
      <c r="D120" s="899"/>
      <c r="G120" s="892">
        <v>-4341294.8299999991</v>
      </c>
      <c r="H120" s="892">
        <v>-4449153.25</v>
      </c>
      <c r="I120" s="892">
        <v>-4577478.1100000003</v>
      </c>
      <c r="J120" s="892">
        <v>-4605292.5100000007</v>
      </c>
      <c r="K120" s="892">
        <v>-4629248.2600000007</v>
      </c>
      <c r="L120" s="892">
        <v>-4612785.1900000004</v>
      </c>
      <c r="M120" s="892">
        <v>-4575564.5900000008</v>
      </c>
      <c r="N120" s="892">
        <v>-4487711.6800000006</v>
      </c>
      <c r="O120" s="892">
        <v>-4272492.5500000007</v>
      </c>
      <c r="P120" s="892">
        <v>-4341446.0500000007</v>
      </c>
      <c r="Q120" s="892">
        <v>-4301619.5100000007</v>
      </c>
      <c r="R120" s="892">
        <v>-4288634.2400000012</v>
      </c>
      <c r="S120" s="892">
        <v>-4255729.2500000009</v>
      </c>
      <c r="T120" s="898">
        <f t="shared" si="7"/>
        <v>-4441419.2323076921</v>
      </c>
      <c r="U120" s="1046"/>
      <c r="V120" s="894"/>
      <c r="W120" s="895">
        <f>+'ATT H-3D'!$H$45</f>
        <v>0.3666476967490428</v>
      </c>
      <c r="X120" s="896">
        <f t="shared" si="8"/>
        <v>0</v>
      </c>
      <c r="Y120" s="894">
        <f t="shared" si="9"/>
        <v>1248802.933846154</v>
      </c>
      <c r="Z120" s="895">
        <f>+'ATT H-3D'!$H$24</f>
        <v>0.14625503638690887</v>
      </c>
      <c r="AA120" s="897">
        <f t="shared" si="5"/>
        <v>182643.7185297478</v>
      </c>
      <c r="AB120" s="804"/>
      <c r="AC120" s="897">
        <f t="shared" si="6"/>
        <v>182643.7185297478</v>
      </c>
      <c r="AF120" s="96"/>
      <c r="AG120" s="96"/>
      <c r="AH120" s="881"/>
    </row>
    <row r="121" spans="1:34" s="687" customFormat="1">
      <c r="A121" s="1026"/>
      <c r="C121" s="891" t="s">
        <v>1617</v>
      </c>
      <c r="D121" s="899"/>
      <c r="G121" s="892">
        <v>-575105.11999999988</v>
      </c>
      <c r="H121" s="892">
        <v>-591374.88000000012</v>
      </c>
      <c r="I121" s="892">
        <v>-622215.02000000014</v>
      </c>
      <c r="J121" s="892">
        <v>-628899.62000000011</v>
      </c>
      <c r="K121" s="892">
        <v>-634656.87000000011</v>
      </c>
      <c r="L121" s="892">
        <v>-630564.2300000001</v>
      </c>
      <c r="M121" s="892">
        <v>-621891.25000000012</v>
      </c>
      <c r="N121" s="892">
        <v>-586084.40000000014</v>
      </c>
      <c r="O121" s="892">
        <v>-562409.58000000019</v>
      </c>
      <c r="P121" s="892">
        <v>-578981.08000000019</v>
      </c>
      <c r="Q121" s="892">
        <v>-569409.62000000023</v>
      </c>
      <c r="R121" s="892">
        <v>-566288.89000000025</v>
      </c>
      <c r="S121" s="892">
        <v>-558380.88000000024</v>
      </c>
      <c r="T121" s="898">
        <f t="shared" si="7"/>
        <v>-594327.80307692313</v>
      </c>
      <c r="U121" s="1046"/>
      <c r="V121" s="894"/>
      <c r="W121" s="895">
        <f>+'ATT H-3D'!$H$45</f>
        <v>0.3666476967490428</v>
      </c>
      <c r="X121" s="896">
        <f t="shared" si="8"/>
        <v>0</v>
      </c>
      <c r="Y121" s="894">
        <f t="shared" si="9"/>
        <v>-4441419.2323076921</v>
      </c>
      <c r="Z121" s="895">
        <f>+'ATT H-3D'!$H$24</f>
        <v>0.14625503638690887</v>
      </c>
      <c r="AA121" s="897">
        <f t="shared" si="5"/>
        <v>-649579.93143067835</v>
      </c>
      <c r="AB121" s="804"/>
      <c r="AC121" s="897">
        <f t="shared" si="6"/>
        <v>-649579.93143067835</v>
      </c>
      <c r="AF121" s="96"/>
      <c r="AG121" s="96"/>
      <c r="AH121" s="881"/>
    </row>
    <row r="122" spans="1:34" s="687" customFormat="1">
      <c r="A122" s="1026"/>
      <c r="C122" s="891" t="s">
        <v>1618</v>
      </c>
      <c r="D122" s="899"/>
      <c r="G122" s="892">
        <v>-1919931.0000000002</v>
      </c>
      <c r="H122" s="892">
        <v>-1919931</v>
      </c>
      <c r="I122" s="892">
        <v>-1919931</v>
      </c>
      <c r="J122" s="892">
        <v>-1919931</v>
      </c>
      <c r="K122" s="892">
        <v>-1919931</v>
      </c>
      <c r="L122" s="892">
        <v>-1919931</v>
      </c>
      <c r="M122" s="892">
        <v>-1919931</v>
      </c>
      <c r="N122" s="892">
        <v>-1919931</v>
      </c>
      <c r="O122" s="892">
        <v>-1518297</v>
      </c>
      <c r="P122" s="892">
        <v>-1804896</v>
      </c>
      <c r="Q122" s="892">
        <v>-1804896</v>
      </c>
      <c r="R122" s="892">
        <v>-1804896</v>
      </c>
      <c r="S122" s="892">
        <v>-1804896</v>
      </c>
      <c r="T122" s="898">
        <f t="shared" si="7"/>
        <v>-1853640.6923076923</v>
      </c>
      <c r="U122" s="1046"/>
      <c r="V122" s="894"/>
      <c r="W122" s="895">
        <f>+'ATT H-3D'!$H$45</f>
        <v>0.3666476967490428</v>
      </c>
      <c r="X122" s="896">
        <f t="shared" si="8"/>
        <v>0</v>
      </c>
      <c r="Y122" s="894">
        <f t="shared" si="9"/>
        <v>-594327.80307692313</v>
      </c>
      <c r="Z122" s="895">
        <f>+'ATT H-3D'!$H$24</f>
        <v>0.14625503638690887</v>
      </c>
      <c r="AA122" s="897">
        <f t="shared" si="5"/>
        <v>-86923.434464767008</v>
      </c>
      <c r="AB122" s="804"/>
      <c r="AC122" s="897">
        <f t="shared" si="6"/>
        <v>-86923.434464767008</v>
      </c>
      <c r="AF122" s="96"/>
      <c r="AG122" s="96"/>
      <c r="AH122" s="881"/>
    </row>
    <row r="123" spans="1:34" s="687" customFormat="1">
      <c r="A123" s="1026"/>
      <c r="C123" s="891" t="s">
        <v>1619</v>
      </c>
      <c r="D123" s="899"/>
      <c r="G123" s="892">
        <v>-443062.02999999997</v>
      </c>
      <c r="H123" s="892">
        <v>-471734.30999999994</v>
      </c>
      <c r="I123" s="892">
        <v>-489511.73</v>
      </c>
      <c r="J123" s="892">
        <v>-498653.11</v>
      </c>
      <c r="K123" s="892">
        <v>-513866.88999999996</v>
      </c>
      <c r="L123" s="892">
        <v>-510123.12</v>
      </c>
      <c r="M123" s="892">
        <v>-491717.54</v>
      </c>
      <c r="N123" s="892">
        <v>-480031.91</v>
      </c>
      <c r="O123" s="892">
        <v>-468362.55999999994</v>
      </c>
      <c r="P123" s="892">
        <v>-466281.49999999988</v>
      </c>
      <c r="Q123" s="892">
        <v>-476982.34999999986</v>
      </c>
      <c r="R123" s="892">
        <v>-472092.0199999999</v>
      </c>
      <c r="S123" s="892">
        <v>-413774.5799999999</v>
      </c>
      <c r="T123" s="898">
        <f t="shared" si="7"/>
        <v>-476630.28076923074</v>
      </c>
      <c r="U123" s="1046"/>
      <c r="V123" s="894"/>
      <c r="W123" s="895">
        <f>+'ATT H-3D'!$H$45</f>
        <v>0.3666476967490428</v>
      </c>
      <c r="X123" s="896">
        <f t="shared" si="8"/>
        <v>0</v>
      </c>
      <c r="Y123" s="894">
        <f t="shared" si="9"/>
        <v>-1853640.6923076923</v>
      </c>
      <c r="Z123" s="895">
        <f>+'ATT H-3D'!$H$24</f>
        <v>0.14625503638690887</v>
      </c>
      <c r="AA123" s="897">
        <f t="shared" si="5"/>
        <v>-271104.28690171649</v>
      </c>
      <c r="AB123" s="804"/>
      <c r="AC123" s="897">
        <f t="shared" si="6"/>
        <v>-271104.28690171649</v>
      </c>
      <c r="AF123" s="96"/>
      <c r="AG123" s="96"/>
      <c r="AH123" s="881"/>
    </row>
    <row r="124" spans="1:34" s="687" customFormat="1">
      <c r="A124" s="1026"/>
      <c r="C124" s="891" t="s">
        <v>1620</v>
      </c>
      <c r="D124" s="899"/>
      <c r="G124" s="892">
        <v>-8808294.7300000004</v>
      </c>
      <c r="H124" s="892">
        <v>-9408455.2199999969</v>
      </c>
      <c r="I124" s="892">
        <v>-1191126.7099999972</v>
      </c>
      <c r="J124" s="892">
        <v>-1913023.5999999973</v>
      </c>
      <c r="K124" s="892">
        <v>-2570033.799999997</v>
      </c>
      <c r="L124" s="892">
        <v>-3221422.3499999973</v>
      </c>
      <c r="M124" s="892">
        <v>-4175656.6299999971</v>
      </c>
      <c r="N124" s="892">
        <v>-4613161.5699999975</v>
      </c>
      <c r="O124" s="892">
        <v>-5392501.5899999971</v>
      </c>
      <c r="P124" s="892">
        <v>-6002457.3699999973</v>
      </c>
      <c r="Q124" s="892">
        <v>-5944462.1899999976</v>
      </c>
      <c r="R124" s="892">
        <v>-6388866.7099999972</v>
      </c>
      <c r="S124" s="892">
        <v>-8588826.6299999971</v>
      </c>
      <c r="T124" s="898">
        <f t="shared" si="7"/>
        <v>-5247560.6999999974</v>
      </c>
      <c r="U124" s="1046"/>
      <c r="V124" s="894"/>
      <c r="W124" s="895">
        <f>+'ATT H-3D'!$H$45</f>
        <v>0.3666476967490428</v>
      </c>
      <c r="X124" s="896">
        <f t="shared" si="8"/>
        <v>0</v>
      </c>
      <c r="Y124" s="894">
        <f t="shared" si="9"/>
        <v>-476630.28076923074</v>
      </c>
      <c r="Z124" s="895">
        <f>+'ATT H-3D'!$H$24</f>
        <v>0.14625503638690887</v>
      </c>
      <c r="AA124" s="897">
        <f t="shared" si="5"/>
        <v>-69709.579057006427</v>
      </c>
      <c r="AB124" s="804"/>
      <c r="AC124" s="897">
        <f t="shared" si="6"/>
        <v>-69709.579057006427</v>
      </c>
      <c r="AF124" s="96"/>
      <c r="AG124" s="96"/>
      <c r="AH124" s="881"/>
    </row>
    <row r="125" spans="1:34" s="687" customFormat="1">
      <c r="A125" s="1026"/>
      <c r="C125" s="891" t="s">
        <v>1621</v>
      </c>
      <c r="D125" s="899"/>
      <c r="G125" s="892">
        <v>-4853893.1100000022</v>
      </c>
      <c r="H125" s="892">
        <v>-4945691.120000001</v>
      </c>
      <c r="I125" s="892">
        <v>-4919311.3600000013</v>
      </c>
      <c r="J125" s="892">
        <v>-4783622.4700000016</v>
      </c>
      <c r="K125" s="892">
        <v>-4377841.2700000014</v>
      </c>
      <c r="L125" s="892">
        <v>-4476564.8100000015</v>
      </c>
      <c r="M125" s="892">
        <v>-4551209.9400000013</v>
      </c>
      <c r="N125" s="892">
        <v>-4566454.5000000009</v>
      </c>
      <c r="O125" s="892">
        <v>-4764888.580000001</v>
      </c>
      <c r="P125" s="892">
        <v>-4343538.540000001</v>
      </c>
      <c r="Q125" s="892">
        <v>-4274997.5600000005</v>
      </c>
      <c r="R125" s="892">
        <v>-4372380.5500000007</v>
      </c>
      <c r="S125" s="892">
        <v>-4428436.620000001</v>
      </c>
      <c r="T125" s="898">
        <f t="shared" si="7"/>
        <v>-4589140.8023076942</v>
      </c>
      <c r="U125" s="1046"/>
      <c r="V125" s="894"/>
      <c r="W125" s="895">
        <f>+'ATT H-3D'!$H$45</f>
        <v>0.3666476967490428</v>
      </c>
      <c r="X125" s="896">
        <f t="shared" ref="X125:X132" si="10">+V125*W125</f>
        <v>0</v>
      </c>
      <c r="Y125" s="894">
        <f t="shared" si="9"/>
        <v>-5247560.6999999974</v>
      </c>
      <c r="Z125" s="895">
        <f>+'ATT H-3D'!$H$24</f>
        <v>0.14625503638690887</v>
      </c>
      <c r="AA125" s="897">
        <f t="shared" ref="AA125:AA132" si="11">+Z125*Y125</f>
        <v>-767482.18112101266</v>
      </c>
      <c r="AB125" s="804"/>
      <c r="AC125" s="897">
        <f t="shared" ref="AC125:AC132" si="12">X125+AA125+AB125</f>
        <v>-767482.18112101266</v>
      </c>
      <c r="AF125" s="96"/>
      <c r="AG125" s="96"/>
      <c r="AH125" s="881"/>
    </row>
    <row r="126" spans="1:34" s="687" customFormat="1">
      <c r="A126" s="1026"/>
      <c r="C126" s="891" t="s">
        <v>1622</v>
      </c>
      <c r="D126" s="899"/>
      <c r="G126" s="892">
        <v>-477333.99999999988</v>
      </c>
      <c r="H126" s="892">
        <v>-477334</v>
      </c>
      <c r="I126" s="892">
        <v>-477334</v>
      </c>
      <c r="J126" s="892">
        <v>-477334</v>
      </c>
      <c r="K126" s="892">
        <v>-477334</v>
      </c>
      <c r="L126" s="892">
        <v>-477334</v>
      </c>
      <c r="M126" s="892">
        <v>-477334</v>
      </c>
      <c r="N126" s="892">
        <v>-477334</v>
      </c>
      <c r="O126" s="892">
        <v>-466892</v>
      </c>
      <c r="P126" s="892">
        <v>-508685</v>
      </c>
      <c r="Q126" s="892">
        <v>-508685</v>
      </c>
      <c r="R126" s="892">
        <v>-508685</v>
      </c>
      <c r="S126" s="892">
        <v>-508685</v>
      </c>
      <c r="T126" s="898">
        <f t="shared" si="7"/>
        <v>-486177.23076923075</v>
      </c>
      <c r="U126" s="1046"/>
      <c r="V126" s="894"/>
      <c r="W126" s="895">
        <f>+'ATT H-3D'!$H$45</f>
        <v>0.3666476967490428</v>
      </c>
      <c r="X126" s="896">
        <f t="shared" si="10"/>
        <v>0</v>
      </c>
      <c r="Y126" s="894">
        <f t="shared" si="9"/>
        <v>-4589140.8023076942</v>
      </c>
      <c r="Z126" s="895">
        <f>+'ATT H-3D'!$H$24</f>
        <v>0.14625503638690887</v>
      </c>
      <c r="AA126" s="897">
        <f t="shared" si="11"/>
        <v>-671184.95502615999</v>
      </c>
      <c r="AB126" s="804"/>
      <c r="AC126" s="897">
        <f t="shared" si="12"/>
        <v>-671184.95502615999</v>
      </c>
      <c r="AF126" s="96"/>
      <c r="AG126" s="96"/>
      <c r="AH126" s="881"/>
    </row>
    <row r="127" spans="1:34" s="687" customFormat="1">
      <c r="A127" s="1026"/>
      <c r="C127" s="891" t="s">
        <v>1623</v>
      </c>
      <c r="D127" s="899"/>
      <c r="G127" s="892">
        <v>-11127274.449999999</v>
      </c>
      <c r="H127" s="892">
        <v>-10806977.779999999</v>
      </c>
      <c r="I127" s="892">
        <v>-10588385.779999999</v>
      </c>
      <c r="J127" s="892">
        <v>-10369793.779999999</v>
      </c>
      <c r="K127" s="892">
        <v>-10205946.049999999</v>
      </c>
      <c r="L127" s="892">
        <v>-10005602.139999999</v>
      </c>
      <c r="M127" s="892">
        <v>-9805258.2299999986</v>
      </c>
      <c r="N127" s="892">
        <v>-9604914.3199999984</v>
      </c>
      <c r="O127" s="892">
        <v>-9404570.4099999983</v>
      </c>
      <c r="P127" s="892">
        <v>-9204226.4999999981</v>
      </c>
      <c r="Q127" s="892">
        <v>-9003882.589999998</v>
      </c>
      <c r="R127" s="892">
        <v>-8803538.6799999978</v>
      </c>
      <c r="S127" s="892">
        <v>-8561596.7699999977</v>
      </c>
      <c r="T127" s="898">
        <f t="shared" si="7"/>
        <v>-9807074.4215384591</v>
      </c>
      <c r="U127" s="1046"/>
      <c r="V127" s="894"/>
      <c r="W127" s="895">
        <f>+'ATT H-3D'!$H$45</f>
        <v>0.3666476967490428</v>
      </c>
      <c r="X127" s="896">
        <f t="shared" si="10"/>
        <v>0</v>
      </c>
      <c r="Y127" s="894">
        <f t="shared" si="9"/>
        <v>-486177.23076923075</v>
      </c>
      <c r="Z127" s="895">
        <f>+'ATT H-3D'!$H$24</f>
        <v>0.14625503638690887</v>
      </c>
      <c r="AA127" s="897">
        <f t="shared" si="11"/>
        <v>-71105.868576640438</v>
      </c>
      <c r="AB127" s="804"/>
      <c r="AC127" s="897">
        <f t="shared" si="12"/>
        <v>-71105.868576640438</v>
      </c>
      <c r="AF127" s="96"/>
      <c r="AG127" s="96"/>
      <c r="AH127" s="881"/>
    </row>
    <row r="128" spans="1:34" s="687" customFormat="1">
      <c r="A128" s="1026"/>
      <c r="C128" s="891" t="s">
        <v>1624</v>
      </c>
      <c r="D128" s="899"/>
      <c r="G128" s="892">
        <v>0</v>
      </c>
      <c r="H128" s="892">
        <v>0</v>
      </c>
      <c r="I128" s="892">
        <v>0</v>
      </c>
      <c r="J128" s="892">
        <v>0</v>
      </c>
      <c r="K128" s="892">
        <v>0</v>
      </c>
      <c r="L128" s="892">
        <v>0</v>
      </c>
      <c r="M128" s="892">
        <v>0</v>
      </c>
      <c r="N128" s="892">
        <v>0</v>
      </c>
      <c r="O128" s="892">
        <v>0</v>
      </c>
      <c r="P128" s="892">
        <v>0</v>
      </c>
      <c r="Q128" s="892">
        <v>0</v>
      </c>
      <c r="R128" s="892">
        <v>0</v>
      </c>
      <c r="S128" s="892">
        <v>0</v>
      </c>
      <c r="T128" s="898">
        <f t="shared" si="7"/>
        <v>0</v>
      </c>
      <c r="U128" s="1046"/>
      <c r="V128" s="894"/>
      <c r="W128" s="895">
        <f>+'ATT H-3D'!$H$45</f>
        <v>0.3666476967490428</v>
      </c>
      <c r="X128" s="896">
        <f t="shared" si="10"/>
        <v>0</v>
      </c>
      <c r="Y128" s="894">
        <f t="shared" si="9"/>
        <v>-9807074.4215384591</v>
      </c>
      <c r="Z128" s="895">
        <f>+'ATT H-3D'!$H$24</f>
        <v>0.14625503638690887</v>
      </c>
      <c r="AA128" s="897">
        <f t="shared" si="11"/>
        <v>-1434334.0263712306</v>
      </c>
      <c r="AB128" s="804"/>
      <c r="AC128" s="897">
        <f t="shared" si="12"/>
        <v>-1434334.0263712306</v>
      </c>
      <c r="AF128" s="96"/>
      <c r="AG128" s="96"/>
      <c r="AH128" s="881"/>
    </row>
    <row r="129" spans="1:34" s="687" customFormat="1">
      <c r="A129" s="1026"/>
      <c r="C129" s="891" t="s">
        <v>1625</v>
      </c>
      <c r="D129" s="899"/>
      <c r="G129" s="892">
        <v>-70047.23</v>
      </c>
      <c r="H129" s="892">
        <v>-67614.789999999994</v>
      </c>
      <c r="I129" s="892">
        <v>-66691.61</v>
      </c>
      <c r="J129" s="892">
        <v>-66419.539999999994</v>
      </c>
      <c r="K129" s="892">
        <v>-62926.459999999992</v>
      </c>
      <c r="L129" s="892">
        <v>-62973.409999999989</v>
      </c>
      <c r="M129" s="892">
        <v>-59680.919999999991</v>
      </c>
      <c r="N129" s="892">
        <v>-67908.899999999994</v>
      </c>
      <c r="O129" s="892">
        <v>-70862.899999999994</v>
      </c>
      <c r="P129" s="892">
        <v>-71193.2</v>
      </c>
      <c r="Q129" s="892">
        <v>-77809.539999999994</v>
      </c>
      <c r="R129" s="892">
        <v>-87013.72</v>
      </c>
      <c r="S129" s="892">
        <v>-90672.06</v>
      </c>
      <c r="T129" s="898">
        <f t="shared" si="7"/>
        <v>-70908.790769230778</v>
      </c>
      <c r="U129" s="1046"/>
      <c r="V129" s="894"/>
      <c r="W129" s="895">
        <f>+'ATT H-3D'!$H$45</f>
        <v>0.3666476967490428</v>
      </c>
      <c r="X129" s="896">
        <f t="shared" si="10"/>
        <v>0</v>
      </c>
      <c r="Y129" s="894">
        <f t="shared" si="9"/>
        <v>0</v>
      </c>
      <c r="Z129" s="895">
        <f>+'ATT H-3D'!$H$24</f>
        <v>0.14625503638690887</v>
      </c>
      <c r="AA129" s="897">
        <f t="shared" si="11"/>
        <v>0</v>
      </c>
      <c r="AB129" s="804"/>
      <c r="AC129" s="897">
        <f t="shared" si="12"/>
        <v>0</v>
      </c>
      <c r="AF129" s="96"/>
      <c r="AG129" s="96"/>
      <c r="AH129" s="881"/>
    </row>
    <row r="130" spans="1:34" s="687" customFormat="1">
      <c r="A130" s="1026"/>
      <c r="C130" s="891" t="s">
        <v>1626</v>
      </c>
      <c r="D130" s="899"/>
      <c r="G130" s="892">
        <v>-96768.959999999992</v>
      </c>
      <c r="H130" s="892">
        <v>-99999.999999999956</v>
      </c>
      <c r="I130" s="892">
        <v>-99999.999999999956</v>
      </c>
      <c r="J130" s="892">
        <v>-99726.399999999965</v>
      </c>
      <c r="K130" s="892">
        <v>-99726.399999999965</v>
      </c>
      <c r="L130" s="892">
        <v>-99999.999999999956</v>
      </c>
      <c r="M130" s="892">
        <v>-99999.999999999956</v>
      </c>
      <c r="N130" s="892">
        <v>-99999.999999999956</v>
      </c>
      <c r="O130" s="892">
        <v>-99999.999999999956</v>
      </c>
      <c r="P130" s="892">
        <v>-99999.999999999956</v>
      </c>
      <c r="Q130" s="892">
        <v>-99999.999999999956</v>
      </c>
      <c r="R130" s="892">
        <v>-99999.999999999956</v>
      </c>
      <c r="S130" s="892">
        <v>-99999.999999999956</v>
      </c>
      <c r="T130" s="898">
        <f t="shared" si="7"/>
        <v>-99709.366153846131</v>
      </c>
      <c r="U130" s="1046"/>
      <c r="V130" s="894"/>
      <c r="W130" s="895">
        <f>+'ATT H-3D'!$H$45</f>
        <v>0.3666476967490428</v>
      </c>
      <c r="X130" s="896">
        <f t="shared" si="10"/>
        <v>0</v>
      </c>
      <c r="Y130" s="894">
        <f t="shared" si="9"/>
        <v>-70908.790769230778</v>
      </c>
      <c r="Z130" s="895">
        <f>+'ATT H-3D'!$H$24</f>
        <v>0.14625503638690887</v>
      </c>
      <c r="AA130" s="897">
        <f t="shared" si="11"/>
        <v>-10370.767774105556</v>
      </c>
      <c r="AB130" s="804"/>
      <c r="AC130" s="897">
        <f t="shared" si="12"/>
        <v>-10370.767774105556</v>
      </c>
      <c r="AF130" s="96"/>
      <c r="AG130" s="96"/>
      <c r="AH130" s="881"/>
    </row>
    <row r="131" spans="1:34" s="687" customFormat="1">
      <c r="A131" s="1026"/>
      <c r="C131" s="891" t="s">
        <v>1627</v>
      </c>
      <c r="D131" s="899"/>
      <c r="G131" s="892">
        <v>-420637.69000000018</v>
      </c>
      <c r="H131" s="892">
        <v>-380865.45000000007</v>
      </c>
      <c r="I131" s="892">
        <v>-144004.12000000005</v>
      </c>
      <c r="J131" s="892">
        <v>-184853.59000000005</v>
      </c>
      <c r="K131" s="892">
        <v>-224384.95000000007</v>
      </c>
      <c r="L131" s="892">
        <v>-265234.42000000004</v>
      </c>
      <c r="M131" s="892">
        <v>-316413.72000000003</v>
      </c>
      <c r="N131" s="892">
        <v>-319184.85000000003</v>
      </c>
      <c r="O131" s="892">
        <v>-342481.07000000007</v>
      </c>
      <c r="P131" s="892">
        <v>-357346.67000000004</v>
      </c>
      <c r="Q131" s="892">
        <v>-322626.46000000002</v>
      </c>
      <c r="R131" s="892">
        <v>-316567.06</v>
      </c>
      <c r="S131" s="892">
        <v>-329716.96000000002</v>
      </c>
      <c r="T131" s="898">
        <f t="shared" si="7"/>
        <v>-301870.53923076927</v>
      </c>
      <c r="U131" s="1046"/>
      <c r="V131" s="894"/>
      <c r="W131" s="895">
        <f>+'ATT H-3D'!$H$45</f>
        <v>0.3666476967490428</v>
      </c>
      <c r="X131" s="896">
        <f t="shared" si="10"/>
        <v>0</v>
      </c>
      <c r="Y131" s="894">
        <f t="shared" si="9"/>
        <v>-99709.366153846131</v>
      </c>
      <c r="Z131" s="895">
        <f>+'ATT H-3D'!$H$24</f>
        <v>0.14625503638690887</v>
      </c>
      <c r="AA131" s="897">
        <f t="shared" si="11"/>
        <v>-14582.996974946385</v>
      </c>
      <c r="AB131" s="804"/>
      <c r="AC131" s="897">
        <f t="shared" si="12"/>
        <v>-14582.996974946385</v>
      </c>
      <c r="AF131" s="96"/>
      <c r="AG131" s="96"/>
      <c r="AH131" s="881"/>
    </row>
    <row r="132" spans="1:34" s="687" customFormat="1">
      <c r="A132" s="1026"/>
      <c r="C132" s="891" t="s">
        <v>1628</v>
      </c>
      <c r="D132" s="899"/>
      <c r="G132" s="892">
        <v>1.4551915228366852E-11</v>
      </c>
      <c r="H132" s="892">
        <v>0</v>
      </c>
      <c r="I132" s="892">
        <v>0</v>
      </c>
      <c r="J132" s="892">
        <v>0</v>
      </c>
      <c r="K132" s="892">
        <v>0</v>
      </c>
      <c r="L132" s="892">
        <v>0</v>
      </c>
      <c r="M132" s="892">
        <v>0</v>
      </c>
      <c r="N132" s="892">
        <v>0</v>
      </c>
      <c r="O132" s="892">
        <v>0</v>
      </c>
      <c r="P132" s="892">
        <v>0</v>
      </c>
      <c r="Q132" s="892">
        <v>0</v>
      </c>
      <c r="R132" s="892">
        <v>0</v>
      </c>
      <c r="S132" s="892">
        <v>0</v>
      </c>
      <c r="T132" s="898">
        <f t="shared" si="7"/>
        <v>1.1193780944897579E-12</v>
      </c>
      <c r="U132" s="1046"/>
      <c r="V132" s="894"/>
      <c r="W132" s="895">
        <f>+'ATT H-3D'!$H$45</f>
        <v>0.3666476967490428</v>
      </c>
      <c r="X132" s="896">
        <f t="shared" si="10"/>
        <v>0</v>
      </c>
      <c r="Y132" s="894">
        <f t="shared" si="9"/>
        <v>-301870.53923076927</v>
      </c>
      <c r="Z132" s="895">
        <f>+'ATT H-3D'!$H$24</f>
        <v>0.14625503638690887</v>
      </c>
      <c r="AA132" s="897">
        <f t="shared" si="11"/>
        <v>-44150.086699331958</v>
      </c>
      <c r="AB132" s="804"/>
      <c r="AC132" s="897">
        <f t="shared" si="12"/>
        <v>-44150.086699331958</v>
      </c>
      <c r="AF132" s="96"/>
      <c r="AG132" s="96"/>
      <c r="AH132" s="881"/>
    </row>
    <row r="133" spans="1:34" s="687" customFormat="1">
      <c r="A133" s="1026"/>
      <c r="C133" s="891"/>
      <c r="D133" s="899"/>
      <c r="G133" s="892"/>
      <c r="H133" s="892"/>
      <c r="I133" s="892"/>
      <c r="J133" s="892"/>
      <c r="K133" s="892"/>
      <c r="L133" s="892"/>
      <c r="M133" s="892"/>
      <c r="N133" s="892"/>
      <c r="O133" s="892"/>
      <c r="P133" s="892"/>
      <c r="Q133" s="892"/>
      <c r="R133" s="892"/>
      <c r="S133" s="892"/>
      <c r="T133" s="898">
        <f t="shared" si="7"/>
        <v>0</v>
      </c>
      <c r="U133" s="1046"/>
      <c r="V133" s="894"/>
      <c r="W133" s="895">
        <f>+'ATT H-3D'!$H$45</f>
        <v>0.3666476967490428</v>
      </c>
      <c r="X133" s="896">
        <f t="shared" si="8"/>
        <v>0</v>
      </c>
      <c r="Y133" s="894">
        <f t="shared" si="9"/>
        <v>1.1193780944897579E-12</v>
      </c>
      <c r="Z133" s="895">
        <f>+'ATT H-3D'!$H$24</f>
        <v>0.14625503638690887</v>
      </c>
      <c r="AA133" s="897">
        <f t="shared" si="5"/>
        <v>1.6371468394030825E-13</v>
      </c>
      <c r="AB133" s="804"/>
      <c r="AC133" s="897">
        <f t="shared" si="6"/>
        <v>1.6371468394030825E-13</v>
      </c>
      <c r="AF133" s="96"/>
      <c r="AG133" s="96"/>
      <c r="AH133" s="881"/>
    </row>
    <row r="134" spans="1:34" s="687" customFormat="1">
      <c r="A134" s="1026"/>
      <c r="C134" s="891"/>
      <c r="D134" s="899"/>
      <c r="G134" s="892"/>
      <c r="H134" s="892"/>
      <c r="I134" s="892"/>
      <c r="J134" s="892"/>
      <c r="K134" s="892"/>
      <c r="L134" s="892"/>
      <c r="M134" s="892"/>
      <c r="N134" s="892"/>
      <c r="O134" s="892"/>
      <c r="P134" s="892"/>
      <c r="Q134" s="892"/>
      <c r="R134" s="892"/>
      <c r="S134" s="892"/>
      <c r="T134" s="898">
        <f t="shared" ref="T134:T137" si="13">SUM(G134:S134)/13</f>
        <v>0</v>
      </c>
      <c r="U134" s="1046"/>
      <c r="V134" s="894"/>
      <c r="W134" s="895">
        <f>+'ATT H-3D'!$H$45</f>
        <v>0.3666476967490428</v>
      </c>
      <c r="X134" s="896">
        <f t="shared" si="8"/>
        <v>0</v>
      </c>
      <c r="Y134" s="894">
        <f t="shared" si="9"/>
        <v>0</v>
      </c>
      <c r="Z134" s="895">
        <f>+'ATT H-3D'!$H$24</f>
        <v>0.14625503638690887</v>
      </c>
      <c r="AA134" s="897">
        <f t="shared" si="5"/>
        <v>0</v>
      </c>
      <c r="AB134" s="804"/>
      <c r="AC134" s="897">
        <f t="shared" si="6"/>
        <v>0</v>
      </c>
      <c r="AF134" s="96"/>
      <c r="AG134" s="96"/>
      <c r="AH134" s="881"/>
    </row>
    <row r="135" spans="1:34" s="687" customFormat="1">
      <c r="A135" s="1026"/>
      <c r="C135" s="891"/>
      <c r="D135" s="899"/>
      <c r="G135" s="892"/>
      <c r="H135" s="892"/>
      <c r="I135" s="892"/>
      <c r="J135" s="892"/>
      <c r="K135" s="892"/>
      <c r="L135" s="892"/>
      <c r="M135" s="892"/>
      <c r="N135" s="892"/>
      <c r="O135" s="892"/>
      <c r="P135" s="892"/>
      <c r="Q135" s="892"/>
      <c r="R135" s="892"/>
      <c r="S135" s="892"/>
      <c r="T135" s="898">
        <f t="shared" si="13"/>
        <v>0</v>
      </c>
      <c r="U135" s="1046"/>
      <c r="V135" s="894"/>
      <c r="W135" s="895">
        <f>+'ATT H-3D'!$H$45</f>
        <v>0.3666476967490428</v>
      </c>
      <c r="X135" s="896">
        <f t="shared" si="8"/>
        <v>0</v>
      </c>
      <c r="Y135" s="894">
        <f t="shared" si="9"/>
        <v>0</v>
      </c>
      <c r="Z135" s="895">
        <f>+'ATT H-3D'!$H$24</f>
        <v>0.14625503638690887</v>
      </c>
      <c r="AA135" s="897">
        <f t="shared" si="5"/>
        <v>0</v>
      </c>
      <c r="AB135" s="804"/>
      <c r="AC135" s="897">
        <f t="shared" si="6"/>
        <v>0</v>
      </c>
      <c r="AF135" s="96"/>
      <c r="AG135" s="96"/>
      <c r="AH135" s="881"/>
    </row>
    <row r="136" spans="1:34" s="687" customFormat="1" ht="13">
      <c r="A136" s="1026"/>
      <c r="C136" s="891"/>
      <c r="G136" s="900"/>
      <c r="H136" s="900"/>
      <c r="I136" s="900"/>
      <c r="J136" s="900"/>
      <c r="K136" s="900"/>
      <c r="L136" s="900"/>
      <c r="M136" s="900"/>
      <c r="N136" s="900"/>
      <c r="O136" s="900"/>
      <c r="P136" s="900"/>
      <c r="Q136" s="900"/>
      <c r="R136" s="900"/>
      <c r="S136" s="900"/>
      <c r="T136" s="901"/>
      <c r="U136" s="1046"/>
      <c r="V136" s="1509"/>
      <c r="W136" s="1510"/>
      <c r="X136" s="896"/>
      <c r="Y136" s="1509"/>
      <c r="Z136" s="895"/>
      <c r="AA136" s="897"/>
      <c r="AC136" s="897"/>
      <c r="AF136" s="96"/>
      <c r="AG136" s="96"/>
      <c r="AH136" s="881"/>
    </row>
    <row r="137" spans="1:34" s="687" customFormat="1" ht="13.5" thickBot="1">
      <c r="A137" s="1026"/>
      <c r="C137" s="902" t="s">
        <v>1017</v>
      </c>
      <c r="G137" s="903">
        <f t="shared" ref="G137:S137" si="14">SUM(G116:G136)</f>
        <v>-33373448.580000006</v>
      </c>
      <c r="H137" s="903">
        <f t="shared" si="14"/>
        <v>-33697479.43</v>
      </c>
      <c r="I137" s="903">
        <f t="shared" si="14"/>
        <v>-25079892.469999999</v>
      </c>
      <c r="J137" s="903">
        <f t="shared" si="14"/>
        <v>-27713732.529999997</v>
      </c>
      <c r="K137" s="903">
        <f t="shared" si="14"/>
        <v>-27884199.979999993</v>
      </c>
      <c r="L137" s="903">
        <f t="shared" si="14"/>
        <v>-28453505.440000001</v>
      </c>
      <c r="M137" s="903">
        <f t="shared" si="14"/>
        <v>-29213769.509999998</v>
      </c>
      <c r="N137" s="903">
        <f t="shared" si="14"/>
        <v>-29666701.489999995</v>
      </c>
      <c r="O137" s="903">
        <f t="shared" si="14"/>
        <v>-30147807.839999996</v>
      </c>
      <c r="P137" s="903">
        <f t="shared" si="14"/>
        <v>-31210795.02</v>
      </c>
      <c r="Q137" s="903">
        <f t="shared" si="14"/>
        <v>-30596657.329999998</v>
      </c>
      <c r="R137" s="903">
        <f t="shared" si="14"/>
        <v>-30670249.379999992</v>
      </c>
      <c r="S137" s="903">
        <f t="shared" si="14"/>
        <v>-32616538.439999994</v>
      </c>
      <c r="T137" s="904">
        <f t="shared" si="13"/>
        <v>-30024982.879999999</v>
      </c>
      <c r="U137" s="1046"/>
      <c r="V137" s="905">
        <f>SUM(V116:V136)</f>
        <v>-3203531.4238461535</v>
      </c>
      <c r="W137" s="906"/>
      <c r="X137" s="905">
        <f>SUM(X116:X136)</f>
        <v>-1174567.4180163739</v>
      </c>
      <c r="Y137" s="905">
        <f>SUM(Y116:Y136)</f>
        <v>-26821451.45615384</v>
      </c>
      <c r="Z137" s="907"/>
      <c r="AA137" s="905">
        <f>SUM(AA116:AA136)</f>
        <v>-3922772.3586694906</v>
      </c>
      <c r="AB137" s="905">
        <f>SUM(AB116:AB136)</f>
        <v>0</v>
      </c>
      <c r="AC137" s="905">
        <f>SUM(AC116:AC136)</f>
        <v>-5097339.7766858637</v>
      </c>
      <c r="AD137" s="899" t="s">
        <v>1460</v>
      </c>
      <c r="AF137" s="96"/>
      <c r="AG137" s="96"/>
      <c r="AH137" s="881"/>
    </row>
    <row r="138" spans="1:34" s="687" customFormat="1" ht="13.5" thickTop="1">
      <c r="A138" s="1026"/>
      <c r="C138" s="902"/>
      <c r="G138" s="908"/>
      <c r="H138" s="908"/>
      <c r="I138" s="908"/>
      <c r="J138" s="908"/>
      <c r="K138" s="908"/>
      <c r="L138" s="908"/>
      <c r="M138" s="908"/>
      <c r="N138" s="908"/>
      <c r="O138" s="908"/>
      <c r="P138" s="908"/>
      <c r="Q138" s="908"/>
      <c r="R138" s="908"/>
      <c r="S138" s="908"/>
      <c r="T138" s="909"/>
      <c r="U138" s="1047"/>
      <c r="V138" s="909"/>
      <c r="W138" s="906"/>
      <c r="X138" s="909"/>
      <c r="Y138" s="909"/>
      <c r="Z138" s="907"/>
      <c r="AA138" s="909"/>
      <c r="AB138" s="909"/>
      <c r="AC138" s="909"/>
      <c r="AD138" s="899"/>
      <c r="AF138" s="96"/>
      <c r="AG138" s="96"/>
      <c r="AH138" s="881"/>
    </row>
    <row r="139" spans="1:34" s="687" customFormat="1" ht="15" customHeight="1">
      <c r="A139" s="1026"/>
      <c r="C139" s="1841" t="s">
        <v>1018</v>
      </c>
      <c r="D139" s="1841"/>
      <c r="E139" s="1841"/>
      <c r="F139" s="1841"/>
      <c r="G139" s="1841"/>
      <c r="H139" s="1841"/>
      <c r="I139" s="1841"/>
      <c r="J139" s="1841"/>
      <c r="K139" s="1841"/>
      <c r="L139" s="1841"/>
      <c r="M139" s="1841"/>
      <c r="N139" s="1841"/>
      <c r="O139" s="1841"/>
      <c r="P139" s="1841"/>
      <c r="Q139" s="1841"/>
      <c r="R139" s="1841"/>
      <c r="S139" s="1841"/>
      <c r="T139" s="1841"/>
      <c r="U139" s="1047"/>
      <c r="V139" s="910"/>
      <c r="W139" s="906"/>
      <c r="X139" s="909"/>
      <c r="Y139" s="909"/>
      <c r="Z139" s="907"/>
      <c r="AA139" s="909"/>
      <c r="AB139" s="909"/>
      <c r="AC139" s="909"/>
      <c r="AD139" s="899"/>
      <c r="AF139" s="96"/>
      <c r="AG139" s="96"/>
      <c r="AH139" s="881"/>
    </row>
    <row r="140" spans="1:34" s="687" customFormat="1" ht="13">
      <c r="A140" s="1026"/>
      <c r="C140" s="1841"/>
      <c r="D140" s="1841"/>
      <c r="E140" s="1841"/>
      <c r="F140" s="1841"/>
      <c r="G140" s="1841"/>
      <c r="H140" s="1841"/>
      <c r="I140" s="1841"/>
      <c r="J140" s="1841"/>
      <c r="K140" s="1841"/>
      <c r="L140" s="1841"/>
      <c r="M140" s="1841"/>
      <c r="N140" s="1841"/>
      <c r="O140" s="1841"/>
      <c r="P140" s="1841"/>
      <c r="Q140" s="1841"/>
      <c r="R140" s="1841"/>
      <c r="S140" s="1841"/>
      <c r="T140" s="1841"/>
      <c r="U140" s="1047"/>
      <c r="V140" s="909"/>
      <c r="W140" s="906"/>
      <c r="X140" s="909"/>
      <c r="Y140" s="909"/>
      <c r="Z140" s="907"/>
      <c r="AA140" s="909"/>
      <c r="AB140" s="909"/>
      <c r="AC140" s="909"/>
      <c r="AD140" s="899"/>
      <c r="AF140" s="96"/>
      <c r="AG140" s="96"/>
      <c r="AH140" s="881"/>
    </row>
    <row r="141" spans="1:34" s="687" customFormat="1" ht="13">
      <c r="A141" s="1026"/>
      <c r="C141" s="1841"/>
      <c r="D141" s="1841"/>
      <c r="E141" s="1841"/>
      <c r="F141" s="1841"/>
      <c r="G141" s="1841"/>
      <c r="H141" s="1841"/>
      <c r="I141" s="1841"/>
      <c r="J141" s="1841"/>
      <c r="K141" s="1841"/>
      <c r="L141" s="1841"/>
      <c r="M141" s="1841"/>
      <c r="N141" s="1841"/>
      <c r="O141" s="1841"/>
      <c r="P141" s="1841"/>
      <c r="Q141" s="1841"/>
      <c r="R141" s="1841"/>
      <c r="S141" s="1841"/>
      <c r="T141" s="1841"/>
      <c r="U141" s="1047"/>
      <c r="V141" s="909"/>
      <c r="W141" s="906"/>
      <c r="X141" s="909"/>
      <c r="Y141" s="909"/>
      <c r="Z141" s="907"/>
      <c r="AA141" s="909"/>
      <c r="AB141" s="909"/>
      <c r="AC141" s="909"/>
      <c r="AD141" s="899"/>
      <c r="AF141" s="96"/>
      <c r="AG141" s="96"/>
      <c r="AH141" s="881"/>
    </row>
    <row r="142" spans="1:34" s="687" customFormat="1" ht="13" thickBot="1">
      <c r="A142" s="1048"/>
      <c r="B142" s="993"/>
      <c r="C142" s="1049"/>
      <c r="D142" s="1049"/>
      <c r="E142" s="1049"/>
      <c r="F142" s="1049"/>
      <c r="G142" s="1049"/>
      <c r="H142" s="1049"/>
      <c r="I142" s="1049"/>
      <c r="J142" s="1049"/>
      <c r="K142" s="1049"/>
      <c r="L142" s="1049"/>
      <c r="M142" s="1049"/>
      <c r="N142" s="1049"/>
      <c r="O142" s="1049"/>
      <c r="P142" s="1049"/>
      <c r="Q142" s="1049"/>
      <c r="R142" s="1049"/>
      <c r="S142" s="1049"/>
      <c r="T142" s="1049"/>
      <c r="U142" s="1049"/>
      <c r="V142" s="1049"/>
      <c r="W142" s="993"/>
      <c r="X142" s="993"/>
      <c r="Y142" s="993"/>
      <c r="Z142" s="993"/>
      <c r="AA142" s="993"/>
      <c r="AB142" s="993"/>
      <c r="AC142" s="993"/>
      <c r="AD142" s="12"/>
      <c r="AE142" s="12"/>
      <c r="AF142" s="12"/>
      <c r="AG142" s="12"/>
      <c r="AH142" s="911"/>
    </row>
    <row r="143" spans="1:34" ht="13">
      <c r="A143" s="966"/>
      <c r="B143" s="966"/>
      <c r="C143" s="966"/>
      <c r="D143" s="966"/>
      <c r="E143" s="966"/>
      <c r="F143" s="966"/>
      <c r="G143" s="837"/>
      <c r="H143" s="837"/>
      <c r="I143" s="837"/>
      <c r="J143" s="837"/>
      <c r="K143" s="867"/>
      <c r="L143" s="837"/>
      <c r="M143" s="837"/>
      <c r="N143" s="837"/>
      <c r="O143" s="837"/>
      <c r="P143" s="837"/>
      <c r="Q143" s="837"/>
    </row>
    <row r="144" spans="1:34" ht="13.5" thickBot="1">
      <c r="A144" s="966"/>
      <c r="B144" s="966"/>
      <c r="C144" s="966"/>
      <c r="D144" s="966"/>
      <c r="E144" s="966"/>
      <c r="F144" s="966"/>
      <c r="G144" s="837"/>
      <c r="H144" s="837"/>
      <c r="I144" s="837"/>
      <c r="J144" s="837"/>
      <c r="K144" s="867"/>
      <c r="L144" s="837"/>
      <c r="M144" s="837"/>
      <c r="N144" s="837"/>
      <c r="O144" s="837"/>
      <c r="P144" s="837"/>
      <c r="Q144" s="837"/>
    </row>
    <row r="145" spans="1:17" ht="18">
      <c r="A145" s="1842" t="s">
        <v>1106</v>
      </c>
      <c r="B145" s="1843"/>
      <c r="C145" s="1843"/>
      <c r="D145" s="1843"/>
      <c r="E145" s="1843"/>
      <c r="F145" s="1843"/>
      <c r="G145" s="1050"/>
      <c r="H145" s="1051" t="s">
        <v>216</v>
      </c>
      <c r="I145" s="1051" t="s">
        <v>1000</v>
      </c>
      <c r="J145" s="1052" t="s">
        <v>1157</v>
      </c>
      <c r="K145" s="867"/>
      <c r="L145" s="837"/>
      <c r="M145" s="837"/>
      <c r="N145" s="837"/>
      <c r="O145" s="837"/>
      <c r="P145" s="837"/>
      <c r="Q145" s="837"/>
    </row>
    <row r="146" spans="1:17" ht="13">
      <c r="A146" s="1053"/>
      <c r="B146" s="966"/>
      <c r="C146" s="966" t="s">
        <v>1106</v>
      </c>
      <c r="D146" s="1634"/>
      <c r="E146" s="1635"/>
      <c r="F146" s="1638">
        <v>456</v>
      </c>
      <c r="G146" s="1528">
        <v>1100350.29</v>
      </c>
      <c r="H146" s="1637">
        <f>+'ATT H-3D'!H24</f>
        <v>0.14625503638690887</v>
      </c>
      <c r="I146" s="966" t="s">
        <v>1115</v>
      </c>
      <c r="J146" s="967" t="s">
        <v>1968</v>
      </c>
      <c r="K146" s="867"/>
      <c r="L146" s="837"/>
      <c r="M146" s="837"/>
      <c r="N146" s="837"/>
      <c r="O146" s="837"/>
      <c r="P146" s="837"/>
      <c r="Q146" s="837"/>
    </row>
    <row r="147" spans="1:17" ht="13">
      <c r="A147" s="1053"/>
      <c r="B147" s="966"/>
      <c r="C147" s="966"/>
      <c r="D147" s="1634"/>
      <c r="E147" s="1635"/>
      <c r="F147" s="1638">
        <v>456</v>
      </c>
      <c r="G147" s="1528">
        <v>0</v>
      </c>
      <c r="H147" s="1639">
        <v>1</v>
      </c>
      <c r="I147" s="966" t="s">
        <v>1016</v>
      </c>
      <c r="J147" s="1644"/>
      <c r="K147" s="867"/>
      <c r="L147" s="837"/>
      <c r="M147" s="837"/>
      <c r="N147" s="837"/>
      <c r="O147" s="837"/>
      <c r="P147" s="837"/>
      <c r="Q147" s="837"/>
    </row>
    <row r="148" spans="1:17" ht="13">
      <c r="A148" s="1053"/>
      <c r="B148" s="966"/>
      <c r="C148" s="966"/>
      <c r="D148" s="1634"/>
      <c r="E148" s="1635"/>
      <c r="F148" s="1635"/>
      <c r="G148" s="1636">
        <v>0</v>
      </c>
      <c r="H148" s="1637">
        <f>+'ATT H-3D'!H45</f>
        <v>0.3666476967490428</v>
      </c>
      <c r="I148" s="966" t="s">
        <v>520</v>
      </c>
      <c r="J148" s="967"/>
      <c r="K148" s="867"/>
      <c r="L148" s="837"/>
      <c r="M148" s="837"/>
      <c r="N148" s="837"/>
      <c r="O148" s="837"/>
      <c r="P148" s="837"/>
      <c r="Q148" s="837"/>
    </row>
    <row r="149" spans="1:17" ht="13">
      <c r="A149" s="1053"/>
      <c r="B149" s="966"/>
      <c r="C149" s="966"/>
      <c r="D149" s="1634"/>
      <c r="E149" s="1635"/>
      <c r="F149" s="1635"/>
      <c r="G149" s="1054"/>
      <c r="H149" s="1635"/>
      <c r="I149" s="966"/>
      <c r="J149" s="967"/>
      <c r="K149" s="867"/>
      <c r="L149" s="837"/>
      <c r="M149" s="837"/>
      <c r="N149" s="837"/>
      <c r="O149" s="837"/>
      <c r="P149" s="837"/>
      <c r="Q149" s="837"/>
    </row>
    <row r="150" spans="1:17" ht="13">
      <c r="A150" s="1053"/>
      <c r="B150" s="966"/>
      <c r="C150" s="966"/>
      <c r="D150" s="1634"/>
      <c r="E150" s="1635"/>
      <c r="F150" s="1635"/>
      <c r="G150" s="1640">
        <f>SUM(G146:G149)</f>
        <v>1100350.29</v>
      </c>
      <c r="H150" s="1635"/>
      <c r="I150" s="966"/>
      <c r="J150" s="967"/>
      <c r="K150" s="867"/>
      <c r="L150" s="837"/>
      <c r="M150" s="837"/>
      <c r="N150" s="837"/>
      <c r="O150" s="837"/>
      <c r="P150" s="837"/>
      <c r="Q150" s="837"/>
    </row>
    <row r="151" spans="1:17" ht="13">
      <c r="A151" s="1053"/>
      <c r="B151" s="966"/>
      <c r="C151" s="1641"/>
      <c r="D151" s="1634"/>
      <c r="E151" s="1642"/>
      <c r="F151" s="1635"/>
      <c r="G151" s="1643"/>
      <c r="H151" s="1635"/>
      <c r="I151" s="966"/>
      <c r="J151" s="967"/>
      <c r="K151" s="867"/>
      <c r="L151" s="837"/>
      <c r="M151" s="837"/>
      <c r="N151" s="837"/>
      <c r="O151" s="837"/>
      <c r="P151" s="837"/>
      <c r="Q151" s="837"/>
    </row>
    <row r="152" spans="1:17" ht="13">
      <c r="A152" s="1053"/>
      <c r="B152" s="966"/>
      <c r="C152" s="1641"/>
      <c r="D152" s="1634"/>
      <c r="E152" s="1642"/>
      <c r="F152" s="1635"/>
      <c r="G152" s="1643"/>
      <c r="H152" s="966"/>
      <c r="I152" s="966"/>
      <c r="J152" s="967"/>
      <c r="K152" s="867"/>
      <c r="L152" s="837"/>
      <c r="M152" s="837"/>
      <c r="N152" s="837"/>
      <c r="O152" s="837"/>
      <c r="P152" s="837"/>
      <c r="Q152" s="837"/>
    </row>
    <row r="153" spans="1:17" ht="13">
      <c r="A153" s="1053"/>
      <c r="B153" s="966"/>
      <c r="C153" s="1641"/>
      <c r="D153" s="1634"/>
      <c r="E153" s="1642"/>
      <c r="F153" s="1635"/>
      <c r="G153" s="1632"/>
      <c r="H153" s="1635"/>
      <c r="I153" s="966"/>
      <c r="J153" s="967"/>
      <c r="K153" s="867"/>
      <c r="L153" s="837"/>
      <c r="M153" s="837"/>
      <c r="N153" s="837"/>
      <c r="O153" s="837"/>
      <c r="P153" s="837"/>
      <c r="Q153" s="837"/>
    </row>
    <row r="154" spans="1:17" ht="13.5" thickBot="1">
      <c r="A154" s="992"/>
      <c r="B154" s="984"/>
      <c r="C154" s="984"/>
      <c r="D154" s="1055"/>
      <c r="E154" s="1056"/>
      <c r="F154" s="1056"/>
      <c r="G154" s="1055">
        <f>SUMPRODUCT(G146:G149,H146:H149)</f>
        <v>160931.77170229572</v>
      </c>
      <c r="H154" s="1056" t="s">
        <v>1107</v>
      </c>
      <c r="I154" s="984"/>
      <c r="J154" s="985"/>
      <c r="K154" s="867"/>
      <c r="L154" s="837"/>
      <c r="M154" s="837"/>
      <c r="N154" s="837"/>
      <c r="O154" s="837"/>
      <c r="P154" s="837"/>
      <c r="Q154" s="837"/>
    </row>
    <row r="155" spans="1:17" ht="13">
      <c r="A155" s="966"/>
      <c r="B155" s="966"/>
      <c r="C155" s="966"/>
      <c r="D155" s="966"/>
      <c r="E155" s="966"/>
      <c r="F155" s="966"/>
      <c r="G155" s="837"/>
      <c r="H155" s="837"/>
      <c r="I155" s="837"/>
      <c r="J155" s="837"/>
      <c r="K155" s="867"/>
      <c r="L155" s="837"/>
      <c r="M155" s="837"/>
      <c r="N155" s="837"/>
      <c r="O155" s="837"/>
      <c r="P155" s="837"/>
      <c r="Q155" s="837"/>
    </row>
    <row r="156" spans="1:17" ht="13">
      <c r="A156" s="966"/>
      <c r="B156" s="966"/>
      <c r="C156" s="966"/>
      <c r="D156" s="966"/>
      <c r="E156" s="966"/>
      <c r="F156" s="966"/>
      <c r="G156" s="837"/>
      <c r="H156" s="837"/>
      <c r="I156" s="837"/>
      <c r="J156" s="837"/>
      <c r="K156" s="867"/>
      <c r="L156" s="837"/>
      <c r="M156" s="837"/>
      <c r="N156" s="837"/>
      <c r="O156" s="837"/>
      <c r="P156" s="837"/>
      <c r="Q156" s="837"/>
    </row>
    <row r="157" spans="1:17" ht="18.5" thickBot="1">
      <c r="A157" s="1119" t="s">
        <v>113</v>
      </c>
      <c r="G157" s="7"/>
      <c r="H157" s="7"/>
      <c r="I157" s="7"/>
      <c r="J157" s="7"/>
      <c r="K157" s="7"/>
      <c r="L157" s="7"/>
      <c r="M157" s="7"/>
      <c r="N157" s="7"/>
      <c r="O157" s="7"/>
      <c r="P157" s="7"/>
      <c r="Q157" s="7"/>
    </row>
    <row r="158" spans="1:17" ht="26">
      <c r="A158" s="1809" t="s">
        <v>48</v>
      </c>
      <c r="B158" s="1810"/>
      <c r="C158" s="1810"/>
      <c r="D158" s="1810"/>
      <c r="E158" s="1810"/>
      <c r="F158" s="1811"/>
      <c r="G158" s="836" t="s">
        <v>311</v>
      </c>
      <c r="H158" s="1812" t="s">
        <v>114</v>
      </c>
      <c r="I158" s="1812"/>
      <c r="J158" s="1812"/>
      <c r="K158" s="1812"/>
      <c r="L158" s="1812"/>
      <c r="M158" s="1812"/>
      <c r="N158" s="1812"/>
      <c r="O158" s="1812"/>
      <c r="P158" s="1812"/>
      <c r="Q158" s="1850"/>
    </row>
    <row r="159" spans="1:17" ht="13">
      <c r="A159" s="862"/>
      <c r="B159" s="973" t="s">
        <v>115</v>
      </c>
      <c r="C159" s="918"/>
      <c r="D159" s="1057"/>
      <c r="E159" s="997"/>
      <c r="F159" s="1016"/>
      <c r="G159" s="845" t="s">
        <v>94</v>
      </c>
      <c r="H159" s="837"/>
      <c r="I159" s="837"/>
      <c r="J159" s="837"/>
      <c r="K159" s="837"/>
      <c r="L159" s="837"/>
      <c r="M159" s="837"/>
      <c r="N159" s="837"/>
      <c r="O159" s="837"/>
      <c r="P159" s="837"/>
      <c r="Q159" s="564"/>
    </row>
    <row r="160" spans="1:17" ht="12.75" customHeight="1">
      <c r="A160" s="968">
        <v>55</v>
      </c>
      <c r="B160" s="986"/>
      <c r="C160" s="108" t="s">
        <v>311</v>
      </c>
      <c r="D160" s="986"/>
      <c r="E160" s="969" t="s">
        <v>786</v>
      </c>
      <c r="F160" s="991" t="s">
        <v>312</v>
      </c>
      <c r="G160" s="845">
        <v>0</v>
      </c>
      <c r="H160" s="1837" t="s">
        <v>77</v>
      </c>
      <c r="I160" s="1837"/>
      <c r="J160" s="1837"/>
      <c r="K160" s="1837"/>
      <c r="L160" s="1837"/>
      <c r="M160" s="1837"/>
      <c r="N160" s="1837"/>
      <c r="O160" s="1837"/>
      <c r="P160" s="1837"/>
      <c r="Q160" s="1838"/>
    </row>
    <row r="161" spans="1:18" ht="13">
      <c r="A161" s="968"/>
      <c r="B161" s="986"/>
      <c r="C161" s="108"/>
      <c r="D161" s="986"/>
      <c r="E161" s="969"/>
      <c r="F161" s="991"/>
      <c r="G161" s="837"/>
      <c r="H161" s="837"/>
      <c r="I161" s="837"/>
      <c r="J161" s="837"/>
      <c r="K161" s="837"/>
      <c r="L161" s="837"/>
      <c r="M161" s="837"/>
      <c r="N161" s="837"/>
      <c r="O161" s="845"/>
      <c r="P161" s="837"/>
      <c r="Q161" s="564"/>
    </row>
    <row r="162" spans="1:18" ht="13">
      <c r="A162" s="968"/>
      <c r="B162" s="986"/>
      <c r="C162" s="108"/>
      <c r="D162" s="986"/>
      <c r="E162" s="969"/>
      <c r="F162" s="991"/>
      <c r="H162" s="1837"/>
      <c r="I162" s="1837"/>
      <c r="J162" s="1837"/>
      <c r="K162" s="1837"/>
      <c r="L162" s="1837"/>
      <c r="M162" s="1837"/>
      <c r="N162" s="1837"/>
      <c r="O162" s="1837"/>
      <c r="P162" s="1837"/>
      <c r="Q162" s="1838"/>
    </row>
    <row r="163" spans="1:18" ht="13">
      <c r="A163" s="968"/>
      <c r="B163" s="986"/>
      <c r="C163" s="108"/>
      <c r="D163" s="986"/>
      <c r="E163" s="969"/>
      <c r="F163" s="991"/>
      <c r="G163" s="845"/>
      <c r="H163" s="1837"/>
      <c r="I163" s="1837"/>
      <c r="J163" s="1837"/>
      <c r="K163" s="1837"/>
      <c r="L163" s="1837"/>
      <c r="M163" s="1837"/>
      <c r="N163" s="1837"/>
      <c r="O163" s="1837"/>
      <c r="P163" s="1837"/>
      <c r="Q163" s="1838"/>
    </row>
    <row r="164" spans="1:18" ht="13">
      <c r="A164" s="968"/>
      <c r="B164" s="986"/>
      <c r="C164" s="108"/>
      <c r="D164" s="986"/>
      <c r="E164" s="969"/>
      <c r="F164" s="991"/>
      <c r="G164" s="845"/>
      <c r="H164" s="1837"/>
      <c r="I164" s="1837"/>
      <c r="J164" s="1837"/>
      <c r="K164" s="1837"/>
      <c r="L164" s="1837"/>
      <c r="M164" s="1837"/>
      <c r="N164" s="1837"/>
      <c r="O164" s="1837"/>
      <c r="P164" s="1837"/>
      <c r="Q164" s="1838"/>
    </row>
    <row r="165" spans="1:18" ht="13">
      <c r="A165" s="968">
        <v>56</v>
      </c>
      <c r="B165" s="986"/>
      <c r="C165" s="550" t="s">
        <v>1114</v>
      </c>
      <c r="D165" s="986"/>
      <c r="E165" s="969" t="s">
        <v>786</v>
      </c>
      <c r="F165" s="991" t="s">
        <v>312</v>
      </c>
      <c r="G165" s="845">
        <v>0</v>
      </c>
      <c r="H165" s="1837" t="s">
        <v>77</v>
      </c>
      <c r="I165" s="1837"/>
      <c r="J165" s="1837"/>
      <c r="K165" s="1837"/>
      <c r="L165" s="1837"/>
      <c r="M165" s="1837"/>
      <c r="N165" s="1837"/>
      <c r="O165" s="1837"/>
      <c r="P165" s="1837"/>
      <c r="Q165" s="1838"/>
    </row>
    <row r="166" spans="1:18" ht="13">
      <c r="A166" s="968"/>
      <c r="B166" s="986"/>
      <c r="C166" s="986"/>
      <c r="D166" s="986"/>
      <c r="E166" s="969"/>
      <c r="F166" s="1058"/>
      <c r="G166" s="845"/>
      <c r="H166" s="1837"/>
      <c r="I166" s="1837"/>
      <c r="J166" s="1837"/>
      <c r="K166" s="1837"/>
      <c r="L166" s="1837"/>
      <c r="M166" s="1837"/>
      <c r="N166" s="1837"/>
      <c r="O166" s="1837"/>
      <c r="P166" s="1837"/>
      <c r="Q166" s="1838"/>
    </row>
    <row r="167" spans="1:18" ht="13">
      <c r="A167" s="968"/>
      <c r="B167" s="986"/>
      <c r="C167" s="986"/>
      <c r="D167" s="986"/>
      <c r="E167" s="969"/>
      <c r="F167" s="1058"/>
      <c r="G167" s="845"/>
      <c r="H167" s="1837"/>
      <c r="I167" s="1837"/>
      <c r="J167" s="1837"/>
      <c r="K167" s="1837"/>
      <c r="L167" s="1837"/>
      <c r="M167" s="1837"/>
      <c r="N167" s="1837"/>
      <c r="O167" s="1837"/>
      <c r="P167" s="1837"/>
      <c r="Q167" s="1838"/>
    </row>
    <row r="168" spans="1:18" ht="13">
      <c r="A168" s="968"/>
      <c r="B168" s="986"/>
      <c r="C168" s="986"/>
      <c r="D168" s="986"/>
      <c r="E168" s="969"/>
      <c r="F168" s="1058"/>
      <c r="G168" s="845"/>
      <c r="H168" s="1837"/>
      <c r="I168" s="1837"/>
      <c r="J168" s="1837"/>
      <c r="K168" s="1837"/>
      <c r="L168" s="1837"/>
      <c r="M168" s="1837"/>
      <c r="N168" s="1837"/>
      <c r="O168" s="1837"/>
      <c r="P168" s="1837"/>
      <c r="Q168" s="1838"/>
    </row>
    <row r="169" spans="1:18" ht="13.5" thickBot="1">
      <c r="A169" s="998"/>
      <c r="B169" s="1004"/>
      <c r="C169" s="1004"/>
      <c r="D169" s="1004"/>
      <c r="E169" s="1001"/>
      <c r="F169" s="1059"/>
      <c r="G169" s="566"/>
      <c r="H169" s="566"/>
      <c r="I169" s="566"/>
      <c r="J169" s="566"/>
      <c r="K169" s="866" t="s">
        <v>105</v>
      </c>
      <c r="L169" s="566"/>
      <c r="M169" s="566"/>
      <c r="N169" s="566"/>
      <c r="O169" s="566"/>
      <c r="P169" s="566"/>
      <c r="Q169" s="568"/>
    </row>
    <row r="170" spans="1:18" ht="13">
      <c r="A170" s="986"/>
      <c r="B170" s="986"/>
      <c r="C170" s="986"/>
      <c r="D170" s="986"/>
      <c r="E170" s="969"/>
      <c r="F170" s="986"/>
      <c r="G170" s="837"/>
      <c r="H170" s="837"/>
      <c r="I170" s="837"/>
      <c r="J170" s="837"/>
      <c r="K170" s="867"/>
      <c r="L170" s="837"/>
      <c r="M170" s="837"/>
      <c r="N170" s="837"/>
      <c r="O170" s="837"/>
      <c r="P170" s="837"/>
      <c r="Q170" s="837"/>
    </row>
    <row r="171" spans="1:18" ht="13">
      <c r="A171" s="986"/>
      <c r="B171" s="986"/>
      <c r="C171" s="986"/>
      <c r="D171" s="986"/>
      <c r="E171" s="969"/>
      <c r="F171" s="986"/>
      <c r="G171" s="837"/>
      <c r="H171" s="837"/>
      <c r="I171" s="837"/>
      <c r="J171" s="837"/>
      <c r="K171" s="867"/>
      <c r="L171" s="837"/>
      <c r="M171" s="837"/>
      <c r="N171" s="837"/>
      <c r="O171" s="837"/>
      <c r="P171" s="837"/>
      <c r="Q171" s="837"/>
    </row>
    <row r="172" spans="1:18" ht="18.5" thickBot="1">
      <c r="A172" s="1121" t="s">
        <v>116</v>
      </c>
      <c r="B172" s="986"/>
      <c r="C172" s="986"/>
      <c r="D172" s="986"/>
      <c r="E172" s="969"/>
      <c r="F172" s="986"/>
      <c r="G172" s="837"/>
      <c r="H172" s="837"/>
      <c r="I172" s="837"/>
      <c r="J172" s="837"/>
      <c r="K172" s="867"/>
      <c r="L172" s="837"/>
      <c r="M172" s="837"/>
      <c r="N172" s="837"/>
      <c r="O172" s="837"/>
      <c r="P172" s="837"/>
      <c r="Q172" s="837"/>
    </row>
    <row r="173" spans="1:18" ht="13">
      <c r="A173" s="1809" t="s">
        <v>48</v>
      </c>
      <c r="B173" s="1810"/>
      <c r="C173" s="1810"/>
      <c r="D173" s="1810"/>
      <c r="E173" s="1810"/>
      <c r="F173" s="1811"/>
      <c r="G173" s="1060" t="s">
        <v>117</v>
      </c>
      <c r="H173" s="912" t="s">
        <v>118</v>
      </c>
      <c r="I173" s="912" t="s">
        <v>119</v>
      </c>
      <c r="J173" s="912" t="s">
        <v>120</v>
      </c>
      <c r="K173" s="913"/>
      <c r="L173" s="912"/>
      <c r="M173" s="912"/>
      <c r="N173" s="912"/>
      <c r="O173" s="912"/>
      <c r="P173" s="912"/>
      <c r="Q173" s="914"/>
    </row>
    <row r="174" spans="1:18" ht="13">
      <c r="A174" s="968">
        <v>61</v>
      </c>
      <c r="B174" s="986"/>
      <c r="C174" s="108" t="s">
        <v>318</v>
      </c>
      <c r="D174" s="986"/>
      <c r="E174" s="986"/>
      <c r="F174" s="1061" t="s">
        <v>299</v>
      </c>
      <c r="G174" s="915">
        <v>0</v>
      </c>
      <c r="H174" s="837"/>
      <c r="I174" s="837"/>
      <c r="J174" s="837"/>
      <c r="K174" s="867"/>
      <c r="L174" s="837"/>
      <c r="M174" s="837"/>
      <c r="N174" s="837"/>
      <c r="O174" s="837"/>
      <c r="P174" s="837"/>
      <c r="Q174" s="564"/>
      <c r="R174" s="7"/>
    </row>
    <row r="175" spans="1:18" ht="13.5" thickBot="1">
      <c r="A175" s="998">
        <v>62</v>
      </c>
      <c r="B175" s="1004"/>
      <c r="C175" s="1000" t="s">
        <v>319</v>
      </c>
      <c r="D175" s="1004"/>
      <c r="E175" s="1004"/>
      <c r="F175" s="1062" t="s">
        <v>299</v>
      </c>
      <c r="G175" s="916">
        <v>0</v>
      </c>
      <c r="H175" s="566">
        <v>5</v>
      </c>
      <c r="I175" s="917">
        <v>0</v>
      </c>
      <c r="J175" s="917">
        <v>0</v>
      </c>
      <c r="K175" s="866"/>
      <c r="L175" s="566"/>
      <c r="M175" s="566"/>
      <c r="N175" s="566"/>
      <c r="O175" s="566"/>
      <c r="P175" s="566"/>
      <c r="Q175" s="568"/>
      <c r="R175" s="7"/>
    </row>
    <row r="176" spans="1:18" ht="13">
      <c r="A176" s="986"/>
      <c r="B176" s="986"/>
      <c r="C176" s="986"/>
      <c r="D176" s="986"/>
      <c r="E176" s="969"/>
      <c r="F176" s="986"/>
      <c r="G176" s="837"/>
      <c r="H176" s="837"/>
      <c r="I176" s="837"/>
      <c r="J176" s="837"/>
      <c r="K176" s="867"/>
      <c r="L176" s="837"/>
      <c r="M176" s="837"/>
      <c r="N176" s="837"/>
      <c r="O176" s="837"/>
      <c r="P176" s="837"/>
      <c r="Q176" s="837"/>
    </row>
    <row r="177" spans="1:18" ht="13">
      <c r="A177" s="986"/>
      <c r="B177" s="986"/>
      <c r="C177" s="986"/>
      <c r="D177" s="986"/>
      <c r="E177" s="969"/>
      <c r="F177" s="986"/>
      <c r="G177" s="837"/>
      <c r="H177" s="837"/>
      <c r="I177" s="837"/>
      <c r="J177" s="837"/>
      <c r="K177" s="867"/>
      <c r="L177" s="837"/>
      <c r="M177" s="837"/>
      <c r="N177" s="837"/>
      <c r="O177" s="837"/>
      <c r="P177" s="837"/>
      <c r="Q177" s="837"/>
    </row>
    <row r="178" spans="1:18" ht="18.5" thickBot="1">
      <c r="A178" s="1119" t="s">
        <v>121</v>
      </c>
      <c r="G178" s="7"/>
      <c r="H178" s="7"/>
      <c r="I178" s="7"/>
      <c r="J178" s="7"/>
      <c r="K178" s="7"/>
      <c r="L178" s="7"/>
      <c r="M178" s="7"/>
      <c r="N178" s="7"/>
      <c r="O178" s="7"/>
      <c r="P178" s="7"/>
      <c r="Q178" s="7"/>
    </row>
    <row r="179" spans="1:18" ht="26">
      <c r="A179" s="1809" t="s">
        <v>48</v>
      </c>
      <c r="B179" s="1810"/>
      <c r="C179" s="1810"/>
      <c r="D179" s="1810"/>
      <c r="E179" s="1810"/>
      <c r="F179" s="1811"/>
      <c r="G179" s="836" t="s">
        <v>414</v>
      </c>
      <c r="H179" s="1812" t="s">
        <v>122</v>
      </c>
      <c r="I179" s="1821"/>
      <c r="J179" s="1821"/>
      <c r="K179" s="1821"/>
      <c r="L179" s="1821"/>
      <c r="M179" s="1821"/>
      <c r="N179" s="1821"/>
      <c r="O179" s="1821"/>
      <c r="P179" s="1821"/>
      <c r="Q179" s="1822"/>
    </row>
    <row r="180" spans="1:18" ht="13">
      <c r="A180" s="968"/>
      <c r="B180" s="973" t="s">
        <v>411</v>
      </c>
      <c r="C180" s="986"/>
      <c r="D180" s="986"/>
      <c r="E180" s="986"/>
      <c r="F180" s="1058"/>
      <c r="G180" s="837"/>
      <c r="H180" s="837"/>
      <c r="I180" s="837"/>
      <c r="J180" s="837"/>
      <c r="K180" s="837"/>
      <c r="L180" s="837"/>
      <c r="M180" s="837"/>
      <c r="N180" s="837"/>
      <c r="O180" s="837"/>
      <c r="P180" s="837"/>
      <c r="Q180" s="564"/>
    </row>
    <row r="181" spans="1:18" ht="13">
      <c r="A181" s="968">
        <v>155</v>
      </c>
      <c r="B181" s="986"/>
      <c r="C181" s="108" t="s">
        <v>414</v>
      </c>
      <c r="D181" s="986"/>
      <c r="E181" s="969" t="s">
        <v>786</v>
      </c>
      <c r="F181" s="991" t="s">
        <v>323</v>
      </c>
      <c r="G181" s="918">
        <v>0</v>
      </c>
      <c r="H181" s="837"/>
      <c r="I181" s="837"/>
      <c r="J181" s="837"/>
      <c r="K181" s="837"/>
      <c r="L181" s="918" t="s">
        <v>77</v>
      </c>
      <c r="M181" s="837"/>
      <c r="N181" s="837"/>
      <c r="O181" s="837"/>
      <c r="P181" s="837"/>
      <c r="Q181" s="837"/>
      <c r="R181" s="7"/>
    </row>
    <row r="182" spans="1:18" ht="13">
      <c r="A182" s="968"/>
      <c r="B182" s="986"/>
      <c r="C182" s="986"/>
      <c r="D182" s="986"/>
      <c r="E182" s="969"/>
      <c r="F182" s="1058"/>
      <c r="G182" s="837"/>
      <c r="H182" s="837"/>
      <c r="I182" s="837"/>
      <c r="J182" s="837"/>
      <c r="K182" s="837"/>
      <c r="L182" s="837"/>
      <c r="M182" s="837"/>
      <c r="N182" s="837"/>
      <c r="O182" s="845"/>
      <c r="P182" s="837"/>
      <c r="Q182" s="564"/>
    </row>
    <row r="183" spans="1:18" ht="13">
      <c r="A183" s="968"/>
      <c r="B183" s="986"/>
      <c r="C183" s="986"/>
      <c r="D183" s="986"/>
      <c r="E183" s="969"/>
      <c r="F183" s="1058"/>
      <c r="G183" s="845" t="s">
        <v>94</v>
      </c>
      <c r="H183" s="837"/>
      <c r="I183" s="837"/>
      <c r="J183" s="837"/>
      <c r="K183" s="837"/>
      <c r="L183" s="837"/>
      <c r="M183" s="837"/>
      <c r="N183" s="837"/>
      <c r="O183" s="837"/>
      <c r="P183" s="837"/>
      <c r="Q183" s="837"/>
    </row>
    <row r="184" spans="1:18" ht="13">
      <c r="A184" s="968"/>
      <c r="B184" s="986"/>
      <c r="C184" s="986"/>
      <c r="D184" s="986"/>
      <c r="E184" s="969"/>
      <c r="F184" s="1058"/>
      <c r="G184" s="845"/>
      <c r="H184" s="1837"/>
      <c r="I184" s="1844"/>
      <c r="J184" s="1844"/>
      <c r="K184" s="1844"/>
      <c r="L184" s="1844"/>
      <c r="M184" s="1844"/>
      <c r="N184" s="1844"/>
      <c r="O184" s="1844"/>
      <c r="P184" s="1844"/>
      <c r="Q184" s="1845"/>
    </row>
    <row r="185" spans="1:18" ht="13.5" thickBot="1">
      <c r="A185" s="998"/>
      <c r="B185" s="1004"/>
      <c r="C185" s="1004"/>
      <c r="D185" s="1004"/>
      <c r="E185" s="1001"/>
      <c r="F185" s="1059"/>
      <c r="G185" s="566"/>
      <c r="H185" s="566"/>
      <c r="I185" s="566"/>
      <c r="J185" s="566"/>
      <c r="K185" s="866" t="s">
        <v>105</v>
      </c>
      <c r="L185" s="566"/>
      <c r="M185" s="566"/>
      <c r="N185" s="566"/>
      <c r="O185" s="566"/>
      <c r="P185" s="566"/>
      <c r="Q185" s="568"/>
    </row>
    <row r="186" spans="1:18" ht="13">
      <c r="A186" s="986"/>
      <c r="B186" s="986"/>
      <c r="C186" s="986"/>
      <c r="D186" s="986"/>
      <c r="E186" s="969"/>
      <c r="F186" s="986"/>
      <c r="G186" s="837"/>
      <c r="H186" s="837"/>
      <c r="I186" s="837"/>
      <c r="J186" s="837"/>
      <c r="K186" s="867"/>
      <c r="L186" s="837"/>
      <c r="M186" s="837"/>
      <c r="N186" s="837"/>
      <c r="O186" s="837"/>
      <c r="P186" s="837"/>
      <c r="Q186" s="837"/>
    </row>
    <row r="187" spans="1:18" ht="13">
      <c r="A187" s="986"/>
      <c r="B187" s="986"/>
      <c r="C187" s="986"/>
      <c r="D187" s="986"/>
      <c r="E187" s="969"/>
      <c r="F187" s="986"/>
      <c r="G187" s="837"/>
      <c r="H187" s="837"/>
      <c r="I187" s="837"/>
      <c r="J187" s="837"/>
      <c r="K187" s="867"/>
      <c r="L187" s="837"/>
      <c r="M187" s="837"/>
      <c r="N187" s="837"/>
      <c r="O187" s="837"/>
      <c r="P187" s="837"/>
      <c r="Q187" s="837"/>
    </row>
    <row r="188" spans="1:18" ht="18.5" thickBot="1">
      <c r="A188" s="1119" t="s">
        <v>430</v>
      </c>
      <c r="G188" s="7"/>
      <c r="H188" s="7"/>
      <c r="I188" s="7"/>
      <c r="J188" s="7"/>
      <c r="K188" s="7"/>
      <c r="L188" s="7"/>
      <c r="M188" s="7"/>
      <c r="N188" s="7"/>
      <c r="O188" s="7"/>
      <c r="P188" s="7"/>
      <c r="Q188" s="7"/>
    </row>
    <row r="189" spans="1:18" ht="13">
      <c r="A189" s="1809" t="s">
        <v>48</v>
      </c>
      <c r="B189" s="1810"/>
      <c r="C189" s="1810"/>
      <c r="D189" s="1810"/>
      <c r="E189" s="1810"/>
      <c r="F189" s="1811"/>
      <c r="G189" s="836" t="s">
        <v>106</v>
      </c>
      <c r="H189" s="1812" t="s">
        <v>123</v>
      </c>
      <c r="I189" s="1821"/>
      <c r="J189" s="1821"/>
      <c r="K189" s="1821"/>
      <c r="L189" s="1821"/>
      <c r="M189" s="1821"/>
      <c r="N189" s="1821"/>
      <c r="O189" s="1821"/>
      <c r="P189" s="1821"/>
      <c r="Q189" s="1822"/>
    </row>
    <row r="190" spans="1:18" ht="13">
      <c r="A190" s="968"/>
      <c r="B190" s="861" t="s">
        <v>415</v>
      </c>
      <c r="C190" s="844"/>
      <c r="D190" s="844"/>
      <c r="E190" s="965"/>
      <c r="F190" s="924"/>
      <c r="G190" s="837"/>
      <c r="H190" s="837"/>
      <c r="I190" s="837"/>
      <c r="J190" s="837"/>
      <c r="K190" s="837"/>
      <c r="L190" s="837"/>
      <c r="M190" s="837"/>
      <c r="N190" s="837"/>
      <c r="O190" s="837"/>
      <c r="P190" s="837"/>
      <c r="Q190" s="564"/>
    </row>
    <row r="191" spans="1:18" ht="13.5" thickBot="1">
      <c r="A191" s="998">
        <v>171</v>
      </c>
      <c r="B191" s="999"/>
      <c r="C191" s="1000" t="s">
        <v>430</v>
      </c>
      <c r="D191" s="1011"/>
      <c r="E191" s="1004"/>
      <c r="F191" s="1004"/>
      <c r="G191" s="919">
        <v>0</v>
      </c>
      <c r="H191" s="1826"/>
      <c r="I191" s="1827"/>
      <c r="J191" s="1827"/>
      <c r="K191" s="1827"/>
      <c r="L191" s="1827"/>
      <c r="M191" s="1827"/>
      <c r="N191" s="1827"/>
      <c r="O191" s="1827"/>
      <c r="P191" s="1827"/>
      <c r="Q191" s="1828"/>
    </row>
    <row r="192" spans="1:18" ht="13">
      <c r="A192" s="986"/>
      <c r="B192" s="986"/>
      <c r="C192" s="986"/>
      <c r="D192" s="986"/>
      <c r="E192" s="969"/>
      <c r="F192" s="986"/>
      <c r="G192" s="837"/>
      <c r="H192" s="837"/>
      <c r="I192" s="837"/>
      <c r="J192" s="837"/>
      <c r="K192" s="867"/>
      <c r="L192" s="837"/>
      <c r="M192" s="837"/>
      <c r="N192" s="837"/>
      <c r="O192" s="837"/>
      <c r="P192" s="837"/>
      <c r="Q192" s="837"/>
    </row>
    <row r="193" spans="1:17" ht="13">
      <c r="A193" s="986"/>
      <c r="B193" s="986"/>
      <c r="C193" s="986"/>
      <c r="D193" s="986"/>
      <c r="E193" s="969"/>
      <c r="F193" s="986"/>
      <c r="G193" s="837"/>
      <c r="H193" s="837"/>
      <c r="I193" s="837"/>
      <c r="J193" s="837"/>
      <c r="K193" s="867"/>
      <c r="L193" s="837"/>
      <c r="M193" s="837"/>
      <c r="N193" s="837"/>
      <c r="O193" s="837"/>
      <c r="P193" s="837"/>
      <c r="Q193" s="837"/>
    </row>
    <row r="194" spans="1:17" ht="18.5" thickBot="1">
      <c r="A194" s="1119" t="s">
        <v>124</v>
      </c>
      <c r="G194" s="7"/>
      <c r="H194" s="7"/>
      <c r="I194" s="7"/>
      <c r="J194" s="7"/>
      <c r="K194" s="7"/>
      <c r="L194" s="7"/>
      <c r="M194" s="7"/>
      <c r="N194" s="7"/>
      <c r="O194" s="7"/>
      <c r="P194" s="7"/>
      <c r="Q194" s="7"/>
    </row>
    <row r="195" spans="1:17" ht="13">
      <c r="A195" s="1809" t="s">
        <v>48</v>
      </c>
      <c r="B195" s="1810"/>
      <c r="C195" s="1810"/>
      <c r="D195" s="1810"/>
      <c r="E195" s="1810"/>
      <c r="F195" s="1811"/>
      <c r="G195" s="836" t="s">
        <v>433</v>
      </c>
      <c r="H195" s="1812" t="s">
        <v>